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omments1.xml" ContentType="application/vnd.openxmlformats-officedocument.spreadsheetml.comments+xml"/>
  <Override PartName="/xl/drawings/drawing1.xml" ContentType="application/vnd.openxmlformats-officedocument.drawing+xml"/>
  <Override PartName="/xl/tables/table5.xml" ContentType="application/vnd.openxmlformats-officedocument.spreadsheetml.table+xml"/>
  <Override PartName="/xl/comments2.xml" ContentType="application/vnd.openxmlformats-officedocument.spreadsheetml.comments+xml"/>
  <Override PartName="/xl/tables/table6.xml" ContentType="application/vnd.openxmlformats-officedocument.spreadsheetml.table+xml"/>
  <Override PartName="/xl/comments3.xml" ContentType="application/vnd.openxmlformats-officedocument.spreadsheetml.comments+xml"/>
  <Override PartName="/xl/tables/table7.xml" ContentType="application/vnd.openxmlformats-officedocument.spreadsheetml.table+xml"/>
  <Override PartName="/xl/comments4.xml" ContentType="application/vnd.openxmlformats-officedocument.spreadsheetml.comments+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3776" yWindow="0" windowWidth="15036" windowHeight="12228" tabRatio="957"/>
  </bookViews>
  <sheets>
    <sheet name="Overview" sheetId="43" r:id="rId1"/>
    <sheet name="Task 5 Selected Concepts" sheetId="44" r:id="rId2"/>
    <sheet name="Task 5.1.1 SWC O&amp;O" sheetId="45" r:id="rId3"/>
    <sheet name="Task 5.1.2 SWC O&amp;O Dups" sheetId="46" r:id="rId4"/>
    <sheet name="Task 5.1.2 SWC Matrix" sheetId="47" r:id="rId5"/>
    <sheet name="Task 5.2.1 Tech Criteria" sheetId="49" r:id="rId6"/>
    <sheet name="Task 5.2.2 AMatrix_Centralized" sheetId="40" r:id="rId7"/>
    <sheet name="Task 5.2.2 AMatrix_Decent_Prog" sheetId="41" r:id="rId8"/>
    <sheet name="Task 5.2.2 Scoring_Plans" sheetId="42" r:id="rId9"/>
    <sheet name="Task 5.3.2 Concept_Plan_Groups" sheetId="51" r:id="rId10"/>
    <sheet name="Task 5.3.2 Conecpt_Plan_Groups2" sheetId="52" r:id="rId11"/>
  </sheets>
  <externalReferences>
    <externalReference r:id="rId12"/>
    <externalReference r:id="rId13"/>
  </externalReferences>
  <definedNames>
    <definedName name="_xlnm._FilterDatabase" localSheetId="1" hidden="1">'Task 5 Selected Concepts'!$B$2:$E$486</definedName>
    <definedName name="Activity_PubSTAC" localSheetId="0">[1]Codes!$L$3:$L$6</definedName>
    <definedName name="Activity_PubSTAC" localSheetId="1">[1]Codes!$L$3:$L$6</definedName>
    <definedName name="Activity_PubSTAC" localSheetId="2">[1]Codes!$L$3:$L$6</definedName>
    <definedName name="Activity_PubSTAC" localSheetId="4">[1]Codes!$L$3:$L$6</definedName>
    <definedName name="Activity_PubSTAC" localSheetId="3">[1]Codes!$L$3:$L$6</definedName>
    <definedName name="Activity_PubSTAC" localSheetId="5">[1]Codes!$L$3:$L$6</definedName>
    <definedName name="Activity_PubSTAC" localSheetId="9">[1]Codes!$L$3:$L$6</definedName>
    <definedName name="Activity_PubSTAC">#REF!</definedName>
    <definedName name="Activity_WRB" localSheetId="0">[1]Codes!$L$4:$L$5</definedName>
    <definedName name="Activity_WRB" localSheetId="1">[1]Codes!$L$4:$L$5</definedName>
    <definedName name="Activity_WRB" localSheetId="2">[1]Codes!$L$4:$L$5</definedName>
    <definedName name="Activity_WRB" localSheetId="4">[1]Codes!$L$4:$L$5</definedName>
    <definedName name="Activity_WRB" localSheetId="3">[1]Codes!$L$4:$L$5</definedName>
    <definedName name="Activity_WRB" localSheetId="5">[1]Codes!$L$4:$L$5</definedName>
    <definedName name="Activity_WRB" localSheetId="9">[1]Codes!$L$4:$L$5</definedName>
    <definedName name="Activity_WRB">#REF!</definedName>
    <definedName name="Category" localSheetId="0">[1]Codes!$P$3:$P$7</definedName>
    <definedName name="Category" localSheetId="1">[1]Codes!$P$3:$P$7</definedName>
    <definedName name="Category" localSheetId="2">[1]Codes!$P$3:$P$7</definedName>
    <definedName name="Category" localSheetId="4">[1]Codes!$P$3:$P$7</definedName>
    <definedName name="Category" localSheetId="3">[1]Codes!$P$3:$P$7</definedName>
    <definedName name="Category" localSheetId="5">[1]Codes!$P$3:$P$7</definedName>
    <definedName name="Category" localSheetId="9">[1]Codes!$P$3:$P$7</definedName>
    <definedName name="Category">#REF!</definedName>
    <definedName name="Concept_Type" localSheetId="0">[1]Codes!$O$3:$O$4</definedName>
    <definedName name="Concept_Type" localSheetId="1">[1]Codes!$O$3:$O$4</definedName>
    <definedName name="Concept_Type" localSheetId="2">[1]Codes!$O$3:$O$4</definedName>
    <definedName name="Concept_Type" localSheetId="4">[1]Codes!$O$3:$O$4</definedName>
    <definedName name="Concept_Type" localSheetId="3">[1]Codes!$O$3:$O$4</definedName>
    <definedName name="Concept_Type" localSheetId="5">[1]Codes!$O$3:$O$4</definedName>
    <definedName name="Concept_Type" localSheetId="9">[1]Codes!$O$3:$O$4</definedName>
    <definedName name="Concept_Type">#REF!</definedName>
    <definedName name="Detail_3x3" localSheetId="0">[1]Codes!$M$3:$M$23</definedName>
    <definedName name="Detail_3x3" localSheetId="1">[1]Codes!$M$3:$M$23</definedName>
    <definedName name="Detail_3x3" localSheetId="2">[1]Codes!$M$3:$M$23</definedName>
    <definedName name="Detail_3x3" localSheetId="4">[1]Codes!$M$3:$M$23</definedName>
    <definedName name="Detail_3x3" localSheetId="3">[1]Codes!$M$3:$M$23</definedName>
    <definedName name="Detail_3x3" localSheetId="5">[1]Codes!$M$3:$M$23</definedName>
    <definedName name="Detail_3x3" localSheetId="9">[1]Codes!$M$3:$M$23</definedName>
    <definedName name="Detail_3x3">#REF!</definedName>
    <definedName name="Detail_Map" localSheetId="0">[1]Codes!$M$3:$M$14</definedName>
    <definedName name="Detail_Map" localSheetId="1">[1]Codes!$M$3:$M$14</definedName>
    <definedName name="Detail_Map" localSheetId="2">[1]Codes!$M$3:$M$14</definedName>
    <definedName name="Detail_Map" localSheetId="4">[1]Codes!$M$3:$M$14</definedName>
    <definedName name="Detail_Map" localSheetId="3">[1]Codes!$M$3:$M$14</definedName>
    <definedName name="Detail_Map" localSheetId="5">[1]Codes!$M$3:$M$14</definedName>
    <definedName name="Detail_Map" localSheetId="9">[1]Codes!$M$3:$M$14</definedName>
    <definedName name="Detail_Map">#REF!</definedName>
    <definedName name="Form_A" localSheetId="0">[1]Codes!$S$3:$S$13</definedName>
    <definedName name="Form_A" localSheetId="1">[1]Codes!$S$3:$S$13</definedName>
    <definedName name="Form_A" localSheetId="2">[1]Codes!$S$3:$S$13</definedName>
    <definedName name="Form_A" localSheetId="4">[1]Codes!$S$3:$S$13</definedName>
    <definedName name="Form_A" localSheetId="3">[1]Codes!$S$3:$S$13</definedName>
    <definedName name="Form_A" localSheetId="5">[1]Codes!$S$3:$S$13</definedName>
    <definedName name="Form_A" localSheetId="9">[1]Codes!$S$3:$S$13</definedName>
    <definedName name="Form_A">#REF!</definedName>
    <definedName name="Form_B" localSheetId="0">[1]Codes!$S$14:$S$21</definedName>
    <definedName name="Form_B" localSheetId="1">[1]Codes!$S$14:$S$21</definedName>
    <definedName name="Form_B" localSheetId="2">[1]Codes!$S$14:$S$21</definedName>
    <definedName name="Form_B" localSheetId="4">[1]Codes!$S$14:$S$21</definedName>
    <definedName name="Form_B" localSheetId="3">[1]Codes!$S$14:$S$21</definedName>
    <definedName name="Form_B" localSheetId="5">[1]Codes!$S$14:$S$21</definedName>
    <definedName name="Form_B" localSheetId="9">[1]Codes!$S$14:$S$21</definedName>
    <definedName name="Form_B">#REF!</definedName>
    <definedName name="Form_C" localSheetId="0">[1]Codes!$S$22:$S$29</definedName>
    <definedName name="Form_C" localSheetId="1">[1]Codes!$S$22:$S$29</definedName>
    <definedName name="Form_C" localSheetId="2">[1]Codes!$S$22:$S$29</definedName>
    <definedName name="Form_C" localSheetId="4">[1]Codes!$S$22:$S$29</definedName>
    <definedName name="Form_C" localSheetId="3">[1]Codes!$S$22:$S$29</definedName>
    <definedName name="Form_C" localSheetId="5">[1]Codes!$S$22:$S$29</definedName>
    <definedName name="Form_C" localSheetId="9">[1]Codes!$S$22:$S$29</definedName>
    <definedName name="Form_C">#REF!</definedName>
    <definedName name="Form_D" localSheetId="0">[1]Codes!$S$30:$S$33</definedName>
    <definedName name="Form_D" localSheetId="1">[1]Codes!$S$30:$S$33</definedName>
    <definedName name="Form_D" localSheetId="2">[1]Codes!$S$30:$S$33</definedName>
    <definedName name="Form_D" localSheetId="4">[1]Codes!$S$30:$S$33</definedName>
    <definedName name="Form_D" localSheetId="3">[1]Codes!$S$30:$S$33</definedName>
    <definedName name="Form_D" localSheetId="5">[1]Codes!$S$30:$S$33</definedName>
    <definedName name="Form_D" localSheetId="9">[1]Codes!$S$30:$S$33</definedName>
    <definedName name="Form_D">#REF!</definedName>
    <definedName name="Form_E" localSheetId="0">[1]Codes!$S$34:$S$36</definedName>
    <definedName name="Form_E" localSheetId="1">[1]Codes!$S$34:$S$36</definedName>
    <definedName name="Form_E" localSheetId="2">[1]Codes!$S$34:$S$36</definedName>
    <definedName name="Form_E" localSheetId="4">[1]Codes!$S$34:$S$36</definedName>
    <definedName name="Form_E" localSheetId="3">[1]Codes!$S$34:$S$36</definedName>
    <definedName name="Form_E" localSheetId="5">[1]Codes!$S$34:$S$36</definedName>
    <definedName name="Form_E" localSheetId="9">[1]Codes!$S$34:$S$36</definedName>
    <definedName name="Form_E">#REF!</definedName>
    <definedName name="Form_F" localSheetId="0">[1]Codes!$S$37:$S$38</definedName>
    <definedName name="Form_F" localSheetId="1">[1]Codes!$S$37:$S$38</definedName>
    <definedName name="Form_F" localSheetId="2">[1]Codes!$S$37:$S$38</definedName>
    <definedName name="Form_F" localSheetId="4">[1]Codes!$S$37:$S$38</definedName>
    <definedName name="Form_F" localSheetId="3">[1]Codes!$S$37:$S$38</definedName>
    <definedName name="Form_F" localSheetId="5">[1]Codes!$S$37:$S$38</definedName>
    <definedName name="Form_F" localSheetId="9">[1]Codes!$S$37:$S$38</definedName>
    <definedName name="Form_F">#REF!</definedName>
    <definedName name="Form_G" localSheetId="0">[1]Codes!$S$39:$S$41</definedName>
    <definedName name="Form_G" localSheetId="1">[1]Codes!$S$39:$S$41</definedName>
    <definedName name="Form_G" localSheetId="2">[1]Codes!$S$39:$S$41</definedName>
    <definedName name="Form_G" localSheetId="4">[1]Codes!$S$39:$S$41</definedName>
    <definedName name="Form_G" localSheetId="3">[1]Codes!$S$39:$S$41</definedName>
    <definedName name="Form_G" localSheetId="5">[1]Codes!$S$39:$S$41</definedName>
    <definedName name="Form_G" localSheetId="9">[1]Codes!$S$39:$S$41</definedName>
    <definedName name="Form_G">#REF!</definedName>
    <definedName name="Form_H" localSheetId="0">[1]Codes!$S$42:$S$44</definedName>
    <definedName name="Form_H" localSheetId="1">[1]Codes!$S$42:$S$44</definedName>
    <definedName name="Form_H" localSheetId="2">[1]Codes!$S$42:$S$44</definedName>
    <definedName name="Form_H" localSheetId="4">[1]Codes!$S$42:$S$44</definedName>
    <definedName name="Form_H" localSheetId="3">[1]Codes!$S$42:$S$44</definedName>
    <definedName name="Form_H" localSheetId="5">[1]Codes!$S$42:$S$44</definedName>
    <definedName name="Form_H" localSheetId="9">[1]Codes!$S$42:$S$44</definedName>
    <definedName name="Form_H">#REF!</definedName>
    <definedName name="Form_I" localSheetId="0">[1]Codes!$S$45:$S$49</definedName>
    <definedName name="Form_I" localSheetId="1">[1]Codes!$S$45:$S$49</definedName>
    <definedName name="Form_I" localSheetId="2">[1]Codes!$S$45:$S$49</definedName>
    <definedName name="Form_I" localSheetId="4">[1]Codes!$S$45:$S$49</definedName>
    <definedName name="Form_I" localSheetId="3">[1]Codes!$S$45:$S$49</definedName>
    <definedName name="Form_I" localSheetId="5">[1]Codes!$S$45:$S$49</definedName>
    <definedName name="Form_I" localSheetId="9">[1]Codes!$S$45:$S$49</definedName>
    <definedName name="Form_I">#REF!</definedName>
    <definedName name="Lead" localSheetId="0">[1]Codes!$N$3:$N$10</definedName>
    <definedName name="Lead" localSheetId="1">[1]Codes!$N$3:$N$10</definedName>
    <definedName name="Lead" localSheetId="2">[1]Codes!$N$3:$N$10</definedName>
    <definedName name="Lead" localSheetId="4">[1]Codes!$N$3:$N$10</definedName>
    <definedName name="Lead" localSheetId="3">[1]Codes!$N$3:$N$10</definedName>
    <definedName name="Lead" localSheetId="5">[1]Codes!$N$3:$N$10</definedName>
    <definedName name="Lead" localSheetId="9">[1]Codes!$N$3:$N$10</definedName>
    <definedName name="Lead">#REF!</definedName>
    <definedName name="NonProjects" localSheetId="0">[1]Codes!$Q$5:$Q$7</definedName>
    <definedName name="NonProjects" localSheetId="1">[1]Codes!$Q$5:$Q$7</definedName>
    <definedName name="NonProjects" localSheetId="2">[1]Codes!$Q$5:$Q$7</definedName>
    <definedName name="NonProjects" localSheetId="4">[1]Codes!$Q$5:$Q$7</definedName>
    <definedName name="NonProjects" localSheetId="3">[1]Codes!$Q$5:$Q$7</definedName>
    <definedName name="NonProjects" localSheetId="5">[1]Codes!$Q$5:$Q$7</definedName>
    <definedName name="NonProjects" localSheetId="9">[1]Codes!$Q$5:$Q$7</definedName>
    <definedName name="NonProjects">#REF!</definedName>
    <definedName name="OLE_LINK1" localSheetId="5">'Task 5.2.1 Tech Criteria'!#REF!</definedName>
    <definedName name="_xlnm.Print_Area" localSheetId="0">Overview!$A$1:$B$39</definedName>
    <definedName name="_xlnm.Print_Area" localSheetId="2">'Task 5.1.1 SWC O&amp;O'!$A$1:$G$486</definedName>
    <definedName name="_xlnm.Print_Area" localSheetId="4">'Task 5.1.2 SWC Matrix'!$A$1:$E$249</definedName>
    <definedName name="_xlnm.Print_Area" localSheetId="5">'Task 5.2.1 Tech Criteria'!$A$1:$Q$109</definedName>
    <definedName name="_xlnm.Print_Area" localSheetId="6">'Task 5.2.2 AMatrix_Centralized'!$A$1:$J$56</definedName>
    <definedName name="_xlnm.Print_Area" localSheetId="7">'Task 5.2.2 AMatrix_Decent_Prog'!$A$1:$J$44</definedName>
    <definedName name="_xlnm.Print_Area" localSheetId="8">'Task 5.2.2 Scoring_Plans'!$A$1:$J$41</definedName>
    <definedName name="_xlnm.Print_Area" localSheetId="9">'Task 5.3.2 Concept_Plan_Groups'!$A$1:$C$147</definedName>
    <definedName name="_xlnm.Print_Area" localSheetId="10">'Task 5.3.2 Conecpt_Plan_Groups2'!$A$1:$M$26</definedName>
    <definedName name="_xlnm.Print_Titles" localSheetId="1">'Task 5 Selected Concepts'!$1:$2</definedName>
    <definedName name="_xlnm.Print_Titles" localSheetId="2">'Task 5.1.1 SWC O&amp;O'!$1:$2</definedName>
    <definedName name="_xlnm.Print_Titles" localSheetId="4">'Task 5.1.2 SWC Matrix'!$1:$2</definedName>
    <definedName name="_xlnm.Print_Titles" localSheetId="3">'Task 5.1.2 SWC O&amp;O Dups'!$1:$2</definedName>
    <definedName name="_xlnm.Print_Titles" localSheetId="6">'Task 5.2.2 AMatrix_Centralized'!$1:$2</definedName>
    <definedName name="_xlnm.Print_Titles" localSheetId="9">'Task 5.3.2 Concept_Plan_Groups'!$1:$5</definedName>
    <definedName name="Projects" localSheetId="0">[1]Codes!$Q$3:$Q$4</definedName>
    <definedName name="Projects" localSheetId="1">[1]Codes!$Q$3:$Q$4</definedName>
    <definedName name="Projects" localSheetId="2">[1]Codes!$Q$3:$Q$4</definedName>
    <definedName name="Projects" localSheetId="4">[1]Codes!$Q$3:$Q$4</definedName>
    <definedName name="Projects" localSheetId="3">[1]Codes!$Q$3:$Q$4</definedName>
    <definedName name="Projects" localSheetId="5">[1]Codes!$Q$3:$Q$4</definedName>
    <definedName name="Projects" localSheetId="9">[1]Codes!$Q$3:$Q$4</definedName>
    <definedName name="Projects">#REF!</definedName>
    <definedName name="Session" localSheetId="0">[1]Codes!$K$3:$K$7</definedName>
    <definedName name="Session" localSheetId="1">[1]Codes!$K$3:$K$7</definedName>
    <definedName name="Session" localSheetId="2">[1]Codes!$K$3:$K$7</definedName>
    <definedName name="Session" localSheetId="4">[1]Codes!$K$3:$K$7</definedName>
    <definedName name="Session" localSheetId="3">[1]Codes!$K$3:$K$7</definedName>
    <definedName name="Session" localSheetId="5">[1]Codes!$K$3:$K$7</definedName>
    <definedName name="Session" localSheetId="9">[1]Codes!$K$3:$K$7</definedName>
    <definedName name="Session">#REF!</definedName>
    <definedName name="solver_eng" localSheetId="4" hidden="1">1</definedName>
    <definedName name="solver_eng" localSheetId="3" hidden="1">1</definedName>
    <definedName name="solver_eng" localSheetId="7" hidden="1">1</definedName>
    <definedName name="solver_eng" localSheetId="8" hidden="1">1</definedName>
    <definedName name="solver_neg" localSheetId="4" hidden="1">1</definedName>
    <definedName name="solver_neg" localSheetId="3" hidden="1">1</definedName>
    <definedName name="solver_neg" localSheetId="7" hidden="1">1</definedName>
    <definedName name="solver_neg" localSheetId="8" hidden="1">1</definedName>
    <definedName name="solver_num" localSheetId="4" hidden="1">0</definedName>
    <definedName name="solver_num" localSheetId="3" hidden="1">0</definedName>
    <definedName name="solver_num" localSheetId="7" hidden="1">0</definedName>
    <definedName name="solver_num" localSheetId="8" hidden="1">0</definedName>
    <definedName name="solver_opt" localSheetId="4" hidden="1">'Task 5.1.2 SWC Matrix'!#REF!</definedName>
    <definedName name="solver_opt" localSheetId="3" hidden="1">'Task 5.1.2 SWC O&amp;O Dups'!#REF!</definedName>
    <definedName name="solver_opt" localSheetId="7" hidden="1">'Task 5.2.2 AMatrix_Decent_Prog'!#REF!</definedName>
    <definedName name="solver_opt" localSheetId="8" hidden="1">'Task 5.2.2 Scoring_Plans'!#REF!</definedName>
    <definedName name="solver_typ" localSheetId="4" hidden="1">1</definedName>
    <definedName name="solver_typ" localSheetId="3" hidden="1">1</definedName>
    <definedName name="solver_typ" localSheetId="7" hidden="1">1</definedName>
    <definedName name="solver_typ" localSheetId="8" hidden="1">1</definedName>
    <definedName name="solver_val" localSheetId="4" hidden="1">0</definedName>
    <definedName name="solver_val" localSheetId="3" hidden="1">0</definedName>
    <definedName name="solver_val" localSheetId="7" hidden="1">0</definedName>
    <definedName name="solver_val" localSheetId="8" hidden="1">0</definedName>
    <definedName name="solver_ver" localSheetId="4" hidden="1">3</definedName>
    <definedName name="solver_ver" localSheetId="3" hidden="1">3</definedName>
    <definedName name="solver_ver" localSheetId="7" hidden="1">3</definedName>
    <definedName name="solver_ver" localSheetId="8" hidden="1">3</definedName>
    <definedName name="Tech_Centralized" localSheetId="0">[1]Codes!$R$3:$R$5</definedName>
    <definedName name="Tech_Centralized" localSheetId="1">[1]Codes!$R$3:$R$5</definedName>
    <definedName name="Tech_Centralized" localSheetId="2">[1]Codes!$R$3:$R$5</definedName>
    <definedName name="Tech_Centralized" localSheetId="4">[1]Codes!$R$3:$R$5</definedName>
    <definedName name="Tech_Centralized" localSheetId="3">[1]Codes!$R$3:$R$5</definedName>
    <definedName name="Tech_Centralized" localSheetId="5">[1]Codes!$R$3:$R$5</definedName>
    <definedName name="Tech_Centralized" localSheetId="9">[1]Codes!$R$3:$R$5</definedName>
    <definedName name="Tech_Centralized">#REF!</definedName>
    <definedName name="Tech_Decentralized" localSheetId="0">[1]Codes!$R$6:$R$11</definedName>
    <definedName name="Tech_Decentralized" localSheetId="1">[1]Codes!$R$6:$R$11</definedName>
    <definedName name="Tech_Decentralized" localSheetId="2">[1]Codes!$R$6:$R$11</definedName>
    <definedName name="Tech_Decentralized" localSheetId="4">[1]Codes!$R$6:$R$11</definedName>
    <definedName name="Tech_Decentralized" localSheetId="3">[1]Codes!$R$6:$R$11</definedName>
    <definedName name="Tech_Decentralized" localSheetId="5">[1]Codes!$R$6:$R$11</definedName>
    <definedName name="Tech_Decentralized" localSheetId="9">[1]Codes!$R$6:$R$11</definedName>
    <definedName name="Tech_Decentralized">#REF!</definedName>
    <definedName name="Tech_NonProjects" localSheetId="0">[1]Codes!$R$12:$R$23</definedName>
    <definedName name="Tech_NonProjects" localSheetId="1">[1]Codes!$R$12:$R$23</definedName>
    <definedName name="Tech_NonProjects" localSheetId="2">[1]Codes!$R$12:$R$23</definedName>
    <definedName name="Tech_NonProjects" localSheetId="4">[1]Codes!$R$12:$R$23</definedName>
    <definedName name="Tech_NonProjects" localSheetId="3">[1]Codes!$R$12:$R$23</definedName>
    <definedName name="Tech_NonProjects" localSheetId="5">[1]Codes!$R$12:$R$23</definedName>
    <definedName name="Tech_NonProjects" localSheetId="9">[1]Codes!$R$12:$R$23</definedName>
    <definedName name="Tech_NonProjects">#REF!</definedName>
  </definedNames>
  <calcPr calcId="145621"/>
</workbook>
</file>

<file path=xl/comments1.xml><?xml version="1.0" encoding="utf-8"?>
<comments xmlns="http://schemas.openxmlformats.org/spreadsheetml/2006/main">
  <authors>
    <author>Sturn, Richard/SCO</author>
  </authors>
  <commentList>
    <comment ref="E2" authorId="0">
      <text>
        <r>
          <rPr>
            <b/>
            <sz val="9"/>
            <color indexed="81"/>
            <rFont val="Tahoma"/>
            <family val="2"/>
          </rPr>
          <t xml:space="preserve">Sturn, Richard/SCO:
High =5, Moderate = 3, low = 1
scoring is computed as "SW Focus" Score x "SW Capture" Score  </t>
        </r>
      </text>
    </comment>
  </commentList>
</comments>
</file>

<file path=xl/comments2.xml><?xml version="1.0" encoding="utf-8"?>
<comments xmlns="http://schemas.openxmlformats.org/spreadsheetml/2006/main">
  <authors>
    <author>Sturn, Richard/SCO</author>
  </authors>
  <commentList>
    <comment ref="C2" authorId="0">
      <text>
        <r>
          <rPr>
            <b/>
            <sz val="9"/>
            <color indexed="81"/>
            <rFont val="Tahoma"/>
            <family val="2"/>
          </rPr>
          <t xml:space="preserve">Sturn, Richard/SCO:
High =5, Moderate = 3, low = 1
scoring is computed as "SW Focus" Score x "SW Capture" Score  </t>
        </r>
      </text>
    </comment>
  </commentList>
</comments>
</file>

<file path=xl/comments3.xml><?xml version="1.0" encoding="utf-8"?>
<comments xmlns="http://schemas.openxmlformats.org/spreadsheetml/2006/main">
  <authors>
    <author>Sturn, Richard/SCO</author>
  </authors>
  <commentList>
    <comment ref="C2" authorId="0">
      <text>
        <r>
          <rPr>
            <b/>
            <sz val="9"/>
            <color indexed="81"/>
            <rFont val="Tahoma"/>
            <family val="2"/>
          </rPr>
          <t xml:space="preserve">Sturn, Richard/SCO:
High =5, Moderate = 3, low = 1
scoring is computed as "SW Focus" Score x "SW Capture" Score  </t>
        </r>
      </text>
    </comment>
  </commentList>
</comments>
</file>

<file path=xl/comments4.xml><?xml version="1.0" encoding="utf-8"?>
<comments xmlns="http://schemas.openxmlformats.org/spreadsheetml/2006/main">
  <authors>
    <author>Sturn, Richard/SCO</author>
  </authors>
  <commentList>
    <comment ref="C2" authorId="0">
      <text>
        <r>
          <rPr>
            <b/>
            <sz val="9"/>
            <color indexed="81"/>
            <rFont val="Tahoma"/>
            <family val="2"/>
          </rPr>
          <t xml:space="preserve">Sturn, Richard/SCO:
High =5, Moderate = 3, low = 1
scoring is computed as "SW Focus" Score x "SW Capture" Score  </t>
        </r>
      </text>
    </comment>
  </commentList>
</comments>
</file>

<file path=xl/sharedStrings.xml><?xml version="1.0" encoding="utf-8"?>
<sst xmlns="http://schemas.openxmlformats.org/spreadsheetml/2006/main" count="7453" uniqueCount="738">
  <si>
    <t>Projects</t>
  </si>
  <si>
    <t>Plans</t>
  </si>
  <si>
    <t>Programs</t>
  </si>
  <si>
    <t>Policies</t>
  </si>
  <si>
    <t>Partnerships</t>
  </si>
  <si>
    <t>Underground infiltration chambers</t>
  </si>
  <si>
    <t>Deepen spreading basins</t>
  </si>
  <si>
    <t>Turn lawns into basins</t>
  </si>
  <si>
    <t>Deep infiltration wells</t>
  </si>
  <si>
    <t>Pervious catch basins</t>
  </si>
  <si>
    <t>Adjust safe yield during wet and dry periods to allow more storage</t>
  </si>
  <si>
    <t>New park space (as green infrastructure)</t>
  </si>
  <si>
    <t xml:space="preserve">Cisterns/tanks </t>
  </si>
  <si>
    <t>Category</t>
  </si>
  <si>
    <t>Scale</t>
  </si>
  <si>
    <t>Lead</t>
  </si>
  <si>
    <t>Local</t>
  </si>
  <si>
    <t>Private</t>
  </si>
  <si>
    <t>Porous pavement parking lots</t>
  </si>
  <si>
    <t>Green Alleys</t>
  </si>
  <si>
    <t>Regional</t>
  </si>
  <si>
    <t>Centralized</t>
  </si>
  <si>
    <t>Enhance Existing Facility</t>
  </si>
  <si>
    <t>New Project</t>
  </si>
  <si>
    <t>LACFCD</t>
  </si>
  <si>
    <t>USACE</t>
  </si>
  <si>
    <t>LADWP</t>
  </si>
  <si>
    <t>Other</t>
  </si>
  <si>
    <t>Decentralized</t>
  </si>
  <si>
    <t>On-site Infiltration</t>
  </si>
  <si>
    <t>Subregional Infiltration</t>
  </si>
  <si>
    <t>On-site Direct Use</t>
  </si>
  <si>
    <t>Subregional Direct Use</t>
  </si>
  <si>
    <t>Green Streets</t>
  </si>
  <si>
    <t>Impervious Replacement</t>
  </si>
  <si>
    <t>Site</t>
  </si>
  <si>
    <t>Dam</t>
  </si>
  <si>
    <t>Spreading Ground</t>
  </si>
  <si>
    <t>Channel</t>
  </si>
  <si>
    <t>Debris Basin</t>
  </si>
  <si>
    <t>Permeable Pavement</t>
  </si>
  <si>
    <t>Bioretention</t>
  </si>
  <si>
    <t>Infiltration Gallery</t>
  </si>
  <si>
    <t>Rain Barrels</t>
  </si>
  <si>
    <t>Cisterns</t>
  </si>
  <si>
    <t>Rain Garden</t>
  </si>
  <si>
    <t>Dry Well</t>
  </si>
  <si>
    <t>Habitat Restoration</t>
  </si>
  <si>
    <t>Turf Removal</t>
  </si>
  <si>
    <t>Catch Basin</t>
  </si>
  <si>
    <t>Groundwater</t>
  </si>
  <si>
    <t>Reoperation</t>
  </si>
  <si>
    <t>Debris Dam</t>
  </si>
  <si>
    <t>Low-Flow Diversion</t>
  </si>
  <si>
    <t>Pump Station</t>
  </si>
  <si>
    <t>Structural</t>
  </si>
  <si>
    <t>Non-Structural</t>
  </si>
  <si>
    <t>Stream Daylighting</t>
  </si>
  <si>
    <t>Conjunctive Use</t>
  </si>
  <si>
    <t>Water Conservation</t>
  </si>
  <si>
    <t>Open Space Conservation</t>
  </si>
  <si>
    <t>Conservation Easements</t>
  </si>
  <si>
    <t>Education</t>
  </si>
  <si>
    <t>Aquifer Storage &amp; Recovery Wells</t>
  </si>
  <si>
    <t>Reuse Facility</t>
  </si>
  <si>
    <t>Remediation</t>
  </si>
  <si>
    <t>Improved Management</t>
  </si>
  <si>
    <t>Sediment</t>
  </si>
  <si>
    <t>Vegetation</t>
  </si>
  <si>
    <t>Technique</t>
  </si>
  <si>
    <t>Form</t>
  </si>
  <si>
    <t>Policy Changes</t>
  </si>
  <si>
    <t>Legal/Institutional</t>
  </si>
  <si>
    <t>Public+Private</t>
  </si>
  <si>
    <t>"Rain Grading" = regrading private property to retain stormwater</t>
  </si>
  <si>
    <t>More efficient landscape</t>
  </si>
  <si>
    <t>Parkway basins</t>
  </si>
  <si>
    <t>Parks required to have capture systems</t>
  </si>
  <si>
    <t>Flood plain reclamation</t>
  </si>
  <si>
    <t>Reverse crown streets</t>
  </si>
  <si>
    <t>Golf course basins</t>
  </si>
  <si>
    <t>Park and golf course swales</t>
  </si>
  <si>
    <t>New basins</t>
  </si>
  <si>
    <t>Cisterns, rain gardens for new development</t>
  </si>
  <si>
    <t>Evaluate existing infrastructure on private property</t>
  </si>
  <si>
    <t xml:space="preserve">Evaluate existing infrastructure </t>
  </si>
  <si>
    <t>Expand on private facilities</t>
  </si>
  <si>
    <t xml:space="preserve">Naturalize Arroyo Seco Channel </t>
  </si>
  <si>
    <t>Use stormwater in toilets</t>
  </si>
  <si>
    <t>Use stormwater in washing machines</t>
  </si>
  <si>
    <t>House boats floating on catch basins</t>
  </si>
  <si>
    <t>Rooftop cisterns</t>
  </si>
  <si>
    <t>Cisterns along existing channels</t>
  </si>
  <si>
    <t>Drain catches</t>
  </si>
  <si>
    <t>Daylight a storm drain in Dominguez Channel</t>
  </si>
  <si>
    <t>Expand rain barrel distribution to every City in LA County</t>
  </si>
  <si>
    <t>Tarps to shade and capture stormwater</t>
  </si>
  <si>
    <t>Parking lot aquifers</t>
  </si>
  <si>
    <t>Channel side-ponds</t>
  </si>
  <si>
    <t>Micro surface storage</t>
  </si>
  <si>
    <t>Convert school parking lots to storage</t>
  </si>
  <si>
    <t>Front yard ponds</t>
  </si>
  <si>
    <t>New park lands in industrial lands</t>
  </si>
  <si>
    <t>Increase allowance of gray water</t>
  </si>
  <si>
    <t>Increase incentives for low-flow appliances/rebates</t>
  </si>
  <si>
    <t>Widen rivers</t>
  </si>
  <si>
    <t>Rooftop garden</t>
  </si>
  <si>
    <t>River speed bumps</t>
  </si>
  <si>
    <t>Trees all around basins/spreading grounds</t>
  </si>
  <si>
    <t>Deepen basins</t>
  </si>
  <si>
    <t>Parking lot storage and connectivity</t>
  </si>
  <si>
    <t>More gutters with rain barrels</t>
  </si>
  <si>
    <t>Micro parks</t>
  </si>
  <si>
    <t>Increase pervious open space storage in residential areas</t>
  </si>
  <si>
    <t>Percolation ponds along LA River</t>
  </si>
  <si>
    <t>Bioswale parking lots</t>
  </si>
  <si>
    <t>Economically incentivize the use of green infrastructure</t>
  </si>
  <si>
    <t>Rooftop capture on new buildings (inflatable structures)</t>
  </si>
  <si>
    <t>Infiltration wells</t>
  </si>
  <si>
    <t>Flood plan parks</t>
  </si>
  <si>
    <t>Rework of streets</t>
  </si>
  <si>
    <t>Interconnections with water utilities that have access to good wells</t>
  </si>
  <si>
    <t>Adjust safe yield of groundwater production to allow more storage</t>
  </si>
  <si>
    <t>Rain barrels on every parcel</t>
  </si>
  <si>
    <t>Encourage rain gardens</t>
  </si>
  <si>
    <t>Capture and store under public parks</t>
  </si>
  <si>
    <t>Use of bioswales and greenways behind industrial buildings along rivers</t>
  </si>
  <si>
    <t>(Residential) Home permeable driveways and rain gardens</t>
  </si>
  <si>
    <t>Reoperation of USACE Dams</t>
  </si>
  <si>
    <t>Ordinance for stormwater capture for properties in areas with good soils/aquifer</t>
  </si>
  <si>
    <t>Stormwater pipe harvesting</t>
  </si>
  <si>
    <t>Ordinance: commercial flat roofs must have cistern</t>
  </si>
  <si>
    <t>Public health to set rules for stormwater use inside</t>
  </si>
  <si>
    <t>Distributed storage tanks</t>
  </si>
  <si>
    <t>New reservoirs</t>
  </si>
  <si>
    <t>Small buckets</t>
  </si>
  <si>
    <t>Fit-for-use (Treat water to match end use, not beyond)</t>
  </si>
  <si>
    <t>Trees! Vegetation! Mulch!</t>
  </si>
  <si>
    <t>In-stream capture and storage</t>
  </si>
  <si>
    <t>County roads sub-surface (ala Elmer Ave)</t>
  </si>
  <si>
    <t>Fire stations - cisterns for fire trucks</t>
  </si>
  <si>
    <t>Cleanup groundwater contamination and recharge water to LA River Forebay</t>
  </si>
  <si>
    <t>French drains</t>
  </si>
  <si>
    <t>Old Pacoima Wash</t>
  </si>
  <si>
    <t>Repurpose power line easements</t>
  </si>
  <si>
    <t>Gravel pits</t>
  </si>
  <si>
    <t>County-wide parcel fee w/ mitigation rebate</t>
  </si>
  <si>
    <t>Give USACE Dams to USBR for faster study and retrofit</t>
  </si>
  <si>
    <t>The Los Angeles Forebay - Big infiltration basins under everything</t>
  </si>
  <si>
    <t>Small infiltration basin in backyards</t>
  </si>
  <si>
    <t>Promote duck hunting pools and spreading grounds as wildlife habitat</t>
  </si>
  <si>
    <t>Use underutilized spaces along river - public and private - for greenways - bigger setbacks</t>
  </si>
  <si>
    <t>Expand gray and black water systems in large landscapes to utilize wetlands to cleanse - golf  courses</t>
  </si>
  <si>
    <t>Create bioswales out of neighborhood parkways</t>
  </si>
  <si>
    <t>Daylight streams in Alhambra</t>
  </si>
  <si>
    <t>Permeable street gutters</t>
  </si>
  <si>
    <t>Dig out parking lots, lower them, make them permeable</t>
  </si>
  <si>
    <t>Rooftop gardens and ponds</t>
  </si>
  <si>
    <t>Land Use/Zoning</t>
  </si>
  <si>
    <t>Floodplain Reclamation</t>
  </si>
  <si>
    <t>Cash Incentives/Tariffs</t>
  </si>
  <si>
    <t>Forest/Upper Watersheds</t>
  </si>
  <si>
    <t>Enhanced Management</t>
  </si>
  <si>
    <t>Government</t>
  </si>
  <si>
    <t>Stormwater Capture Concepts</t>
  </si>
  <si>
    <t>Concept Type</t>
  </si>
  <si>
    <t>Water Purveyor</t>
  </si>
  <si>
    <t>Use advancements in weather projections to increase opportunity to retain stormwater runoff in flood control dams/reservoirs</t>
  </si>
  <si>
    <t>Water/Weather</t>
  </si>
  <si>
    <t>Underground storm drains connecting to groundwater</t>
  </si>
  <si>
    <t>Rooftop capture (such as Bermuda)</t>
  </si>
  <si>
    <t>Green roofs</t>
  </si>
  <si>
    <t>Remove concrete sidewalks, more green space</t>
  </si>
  <si>
    <t>Interconnection of groundwater basins</t>
  </si>
  <si>
    <t>Green medians on freeways</t>
  </si>
  <si>
    <t>Cooperation with water agencies for $$</t>
  </si>
  <si>
    <t>Raise dams</t>
  </si>
  <si>
    <t>Increase tree canopy/shade</t>
  </si>
  <si>
    <t>Make streets narrower and more capture alongside</t>
  </si>
  <si>
    <t>Recapture right-of-ways as small scale infiltration areas</t>
  </si>
  <si>
    <t>Cistern use mandatory where infiltration is not suitable</t>
  </si>
  <si>
    <t>Increase residential land use Infiltration</t>
  </si>
  <si>
    <t>Pervious catch basins to infiltrate more stormwater</t>
  </si>
  <si>
    <t>Cisterns in homes</t>
  </si>
  <si>
    <t>Increase spreading grounds capacity</t>
  </si>
  <si>
    <t>Restoring wetlands</t>
  </si>
  <si>
    <t>Rain tanks</t>
  </si>
  <si>
    <t>Better soil</t>
  </si>
  <si>
    <t>Rain chains</t>
  </si>
  <si>
    <t>Detachable bucket roofs</t>
  </si>
  <si>
    <t>Neighborhood cisterns</t>
  </si>
  <si>
    <t>Rain gardens</t>
  </si>
  <si>
    <t>Pervious roads</t>
  </si>
  <si>
    <t>Turf removal</t>
  </si>
  <si>
    <t>Capture barrels</t>
  </si>
  <si>
    <t>Public lands as multi-benefit stormwater systems: infiltrate, detain or filter</t>
  </si>
  <si>
    <t>Require cisterns on residential zoned areas</t>
  </si>
  <si>
    <t>Create stormwater capture zoning areas to incentivize mutual cooperation between municipalities</t>
  </si>
  <si>
    <t>Use parkways and road medians to capture stormwater</t>
  </si>
  <si>
    <t>Sufficient infiltration in one spot to drive water to water table- beyond root zone of trees</t>
  </si>
  <si>
    <t>Roof drains</t>
  </si>
  <si>
    <t>Use geology maps to target best areas to infiltrate to the water table- avoid perched water</t>
  </si>
  <si>
    <t>Medians from concrete and grass to bioswales</t>
  </si>
  <si>
    <t>Rain barrels/cisterns</t>
  </si>
  <si>
    <t>Green streets/dry wells in sandy soils</t>
  </si>
  <si>
    <t>Convert industrial roofs to cisterns</t>
  </si>
  <si>
    <t>Divert water out of channels</t>
  </si>
  <si>
    <t>Pavement - allowing/reducing impermeable surfaces on streets/sidewalks</t>
  </si>
  <si>
    <t>Plant trees/gardens for shade on rooftops</t>
  </si>
  <si>
    <t>Remove lawns and replace with trees, shrubs and mulch</t>
  </si>
  <si>
    <t>Basement storage systems</t>
  </si>
  <si>
    <t>Dry weather low flow water supply diversions</t>
  </si>
  <si>
    <t>Forest management for upper watersheds</t>
  </si>
  <si>
    <t>Microscale infiltration systems</t>
  </si>
  <si>
    <t>Gutters as filter strips</t>
  </si>
  <si>
    <t>True smart streets as permeable, filtering and conveyance systems</t>
  </si>
  <si>
    <t>Tree wells for infiltration</t>
  </si>
  <si>
    <t>Remove turf</t>
  </si>
  <si>
    <t>Retrofitting medians</t>
  </si>
  <si>
    <t>Unpave the city starting with alleys</t>
  </si>
  <si>
    <t>Feed in tariff for stormwater</t>
  </si>
  <si>
    <t>Create a detention basin in Griffith Park</t>
  </si>
  <si>
    <t>T-ditches at Rio Hondo spreading grounds (west basin)</t>
  </si>
  <si>
    <t>Seismically retrofit and/or modify 16 debris dams to impound water</t>
  </si>
  <si>
    <t>Assess Big Dalton Debris Dam for stormwater capture</t>
  </si>
  <si>
    <t>Assess Sawpit Debris Dam for stormwater capture</t>
  </si>
  <si>
    <t>Add spillway gates/rubber dams on Big Tujunga Dam</t>
  </si>
  <si>
    <t>Add spillway gates/rubber dams on San Gabriel Dam</t>
  </si>
  <si>
    <t>Install a full buttress on Santa Anita Dam so it can be used for storage</t>
  </si>
  <si>
    <t>Upgrade larger debris basins to meet State’s standards so that they can impound water</t>
  </si>
  <si>
    <t>Construct berms in the back of debris basins to help percolate water</t>
  </si>
  <si>
    <t>Construct new dam behind Devil’s Gate and let Sawpit Debris Basin fill up for mitigation</t>
  </si>
  <si>
    <t>Retrofit Lower Van Norman Reservoir (LA Reservoir) so water can be conveyed to spreading grounds</t>
  </si>
  <si>
    <t>Army Corps relinquishing their facilities to LACFCD</t>
  </si>
  <si>
    <t>Bioswales in public rights of way</t>
  </si>
  <si>
    <t>Smart Stormwater grid to optimize capture</t>
  </si>
  <si>
    <t>Major reservoir at the end of Los Angeles or San Gabriel Rivers at the ports</t>
  </si>
  <si>
    <t>Mega wetlands adjacent to channels</t>
  </si>
  <si>
    <t>Olive Pit</t>
  </si>
  <si>
    <t>Regional projects  (e.g. public parks, schools to infiltrate flows)</t>
  </si>
  <si>
    <t>Prioritized green streets based upon capture potential</t>
  </si>
  <si>
    <t>Pollutant related ordinances</t>
  </si>
  <si>
    <t>Reduce demands through policies</t>
  </si>
  <si>
    <t>Cisterns on all residential properties and size by annual usage</t>
  </si>
  <si>
    <t>Stronger LID ordinances to target existing properties and not just new development</t>
  </si>
  <si>
    <t>Evaluate and revise water rights</t>
  </si>
  <si>
    <t>LACFCD to stop infiltrating stormwater for free (e.g. change LACFCD charter)</t>
  </si>
  <si>
    <t xml:space="preserve">Retrofit all parkways with rain gardens </t>
  </si>
  <si>
    <t>Stop California agriculture from growing pistachio, almonds, and alfalfa</t>
  </si>
  <si>
    <t>Construct facilities to capture stormwater downstream of confined aquifer in San Gabriel River</t>
  </si>
  <si>
    <t>Construct distributed BMPs and more spreading grounds in Upper LA River Watershed</t>
  </si>
  <si>
    <t>Construct distributed BMPs upstream of lower efficiency spreading grounds</t>
  </si>
  <si>
    <t>Conduct a study to determine where water can be infiltrated</t>
  </si>
  <si>
    <t>Detain recycled water in Ballona Creek watershed where aquifer is confined</t>
  </si>
  <si>
    <t>Encourage high-density development  since it lowers water use per capita</t>
  </si>
  <si>
    <t>Encourage conservation before water company requires it</t>
  </si>
  <si>
    <t>Alternative streams in unconfined aquifers (e.g. Tujunga Wash Greenway)</t>
  </si>
  <si>
    <t>Porous concrete, curbs, and gutters to eliminate low flow in streets</t>
  </si>
  <si>
    <t xml:space="preserve">Rubber Dams in the Los Angeles </t>
  </si>
  <si>
    <t>Acquire series of homes (1-parcel wide) to buy back flood plain</t>
  </si>
  <si>
    <t>Offline wetland restoration with infiltration</t>
  </si>
  <si>
    <t>Remediate groundwater at contaminated aquifers (e.g. Compton Creek)</t>
  </si>
  <si>
    <t>Strategic injection of water to Recharge 2nd and 3rd-level aquifers using relatively-higher pressure (e.g. similar to Orange County)</t>
  </si>
  <si>
    <t>Combine stormwater with greywater use</t>
  </si>
  <si>
    <t xml:space="preserve">Limit use of desalination </t>
  </si>
  <si>
    <t>Shower timers</t>
  </si>
  <si>
    <t>Prohibit automatic sprinkler controllers</t>
  </si>
  <si>
    <t>Construct large-scale of LIDs in Compton Creek Watershed</t>
  </si>
  <si>
    <t>Pay people to use less water</t>
  </si>
  <si>
    <t>Rubber dams in Tujunga Wash</t>
  </si>
  <si>
    <t>Stormwater capture in the lowest level of parking structures</t>
  </si>
  <si>
    <t>Daylighting of the Laguna Wash in the City of Alhambra (Alhambra Park, Emery Park, DPW parking lot, and El Sereno Arroyo Playground)</t>
  </si>
  <si>
    <t>Centralized stormwater capture at La Verne University</t>
  </si>
  <si>
    <t>Centralized stormwater capture at Brackett Airport</t>
  </si>
  <si>
    <t>Investigate low-flow diversions (LFD) for water supply via detention and injection</t>
  </si>
  <si>
    <t>Investigate reoperation of San Gabriel River between Santa Fe Dam and Walnut Creek to operate during storms</t>
  </si>
  <si>
    <t>Reoperate pump stations to capture, detain, and pump stormwater to a storage facility</t>
  </si>
  <si>
    <t>Feed-in tariff/credit or buyback program to encourage residential stormwater capture</t>
  </si>
  <si>
    <t>“Urban Acupuncture” (many small projects over the basin)</t>
  </si>
  <si>
    <t>Direct rainwater capture to non-potable uses</t>
  </si>
  <si>
    <t>Use utility open space (right of ways) for floodplain reclamation</t>
  </si>
  <si>
    <t>Use duck hunting clubs to help manage spreading grounds</t>
  </si>
  <si>
    <t>No more dewatering for development</t>
  </si>
  <si>
    <t>Depress all sports fields for stormwater capture</t>
  </si>
  <si>
    <t>Channel outlet deltas</t>
  </si>
  <si>
    <t>Micro-surface storage</t>
  </si>
  <si>
    <t>USFS partnership for advanced sediment management to increase water conservation</t>
  </si>
  <si>
    <t>Green street stream tributaries</t>
  </si>
  <si>
    <t>Promote naturalization of existing channel inverts</t>
  </si>
  <si>
    <t>Install cisterns on all flat-roofed buildings</t>
  </si>
  <si>
    <t>Underground storage under airport runways</t>
  </si>
  <si>
    <t>In-storm golf course water detention and storage</t>
  </si>
  <si>
    <t>Permeable pavement and street gutters</t>
  </si>
  <si>
    <t>Restore the once-existing deltas in Santa Monica Bay</t>
  </si>
  <si>
    <t>Establish Sea Level rise buffer zones</t>
  </si>
  <si>
    <t>Sediment removal from Santa Fe Dam</t>
  </si>
  <si>
    <t>San Gabriel Valley Central Park</t>
  </si>
  <si>
    <t>Increase standards of reclamation plans to include aquatic habitat</t>
  </si>
  <si>
    <t>Rebraid San Gabriel River through Santa Fe Dam</t>
  </si>
  <si>
    <t>Relocate Irwindale racetrack or store stormwater beneath it</t>
  </si>
  <si>
    <t>Convert Eaton Wash to soft-bottom invert and add rubber dams</t>
  </si>
  <si>
    <t>Transfer Army Corps dams to Reclamation</t>
  </si>
  <si>
    <t>No more dewatering permits for development</t>
  </si>
  <si>
    <t>LACDPW partnerships to fix San Fernando Valley groundwater</t>
  </si>
  <si>
    <t>More facilities in San Fernando Valley (under parking lots)</t>
  </si>
  <si>
    <t>Use transportation funds to acquire floodplains</t>
  </si>
  <si>
    <t>Urban braiding of LA River for water flow</t>
  </si>
  <si>
    <t>Use green space within CalTrans right-of-way and convert to forested parks</t>
  </si>
  <si>
    <t>More granny flats</t>
  </si>
  <si>
    <t>Decrease urban evapotranspiration</t>
  </si>
  <si>
    <t>Partner with USFS to stabilize slopes on walls of sediment in upper watersheds</t>
  </si>
  <si>
    <t>Construct new spreading grounds downstream of underperforming spreading grounds in LA forebay</t>
  </si>
  <si>
    <t>Santa Anita Racetrack Stormwater Capture Project</t>
  </si>
  <si>
    <t xml:space="preserve">Increase tree canopy to intercept rainfall and reduce stormwater runoff </t>
  </si>
  <si>
    <t>Prioritize infiltration over storage</t>
  </si>
  <si>
    <t>Smart street medians with infiltration galleries and bioswales to capture street runoff</t>
  </si>
  <si>
    <t>Golf course stream daylighting and infiltration</t>
  </si>
  <si>
    <t>Stormwater Smart Grid</t>
  </si>
  <si>
    <t>Commercial incentive program to capture stormwater</t>
  </si>
  <si>
    <t>Ensure stormwater BMPs are not scrapped during residential property turnover</t>
  </si>
  <si>
    <t>Reoperate Hansen Dam</t>
  </si>
  <si>
    <t>Use perched aquifer for non-potable uses</t>
  </si>
  <si>
    <t>Debris basin reoperation</t>
  </si>
  <si>
    <t>Upper watershed restoration</t>
  </si>
  <si>
    <t>Arundo removal</t>
  </si>
  <si>
    <t>Sluicing at Big Tujunga Dam</t>
  </si>
  <si>
    <t>Reduce water demand to make supply go further</t>
  </si>
  <si>
    <t>Cisterns for short-term storage</t>
  </si>
  <si>
    <t>Stormwater treatment facility to collect, treat, and use runoff</t>
  </si>
  <si>
    <t>Upper watershed restoration Urban braiding of LA River for water flow</t>
  </si>
  <si>
    <t>Roof drains to old/abandoned septic tanks to infiltrate</t>
  </si>
  <si>
    <t>No more dewatering permits</t>
  </si>
  <si>
    <t>Reconsider the Los Angeles River levees</t>
  </si>
  <si>
    <t>Retrofit existing parks and build new stormwater parks</t>
  </si>
  <si>
    <t xml:space="preserve">Implement a long-term floodplain buy-back study/program </t>
  </si>
  <si>
    <t>Stormwater Fee</t>
  </si>
  <si>
    <t>Simplify stormwater capture rebate processes</t>
  </si>
  <si>
    <t>Require gardeners to be certified to make sure residential LID projects are maintained</t>
  </si>
  <si>
    <t>Reoperate Sepulveda Dam</t>
  </si>
  <si>
    <t>Investigate potential recharge sites around Sepulveda Dam</t>
  </si>
  <si>
    <t>Consider all open areas as a stormwater facility</t>
  </si>
  <si>
    <t>Daylight storm drains</t>
  </si>
  <si>
    <t>Construct French drains at debris basins to recharge groundwater</t>
  </si>
  <si>
    <t>Construct rain swales along streets to reduce flow entering storm drains</t>
  </si>
  <si>
    <t>Build underground infiltration galleries at golf courses</t>
  </si>
  <si>
    <t>Wherever there is irrigation, the water must not enter the streets or face fines</t>
  </si>
  <si>
    <t>Watermasters need to be involved</t>
  </si>
  <si>
    <t>No new development in foothills of San Gabriel Mountains</t>
  </si>
  <si>
    <t>New Regional Partnerships</t>
  </si>
  <si>
    <t>Modify land use building codes</t>
  </si>
  <si>
    <t>Water use restrictions in the form of gallons per person per day</t>
  </si>
  <si>
    <t>Create new landscaping ordinances</t>
  </si>
  <si>
    <t>Improve sediment management</t>
  </si>
  <si>
    <t>Reconstruct failing city streets with green streets</t>
  </si>
  <si>
    <t>Retrofit parking lots for infiltration</t>
  </si>
  <si>
    <t>New centralized facility approach</t>
  </si>
  <si>
    <t>Utilize government parcels first for stormwater capture, storage, and infiltration</t>
  </si>
  <si>
    <t>In-channel infiltration wells</t>
  </si>
  <si>
    <t>Detain stormwater on industrial  land for eventual release into LACFCD channels for capture</t>
  </si>
  <si>
    <t>Industrial rooftop-to-cistern program</t>
  </si>
  <si>
    <t>School Stormwater Improvements</t>
  </si>
  <si>
    <t>Golf Course Stormwater Improvements</t>
  </si>
  <si>
    <t>CalTrans Stormwater Improvements</t>
  </si>
  <si>
    <t>Open Space Stormwater Improvements</t>
  </si>
  <si>
    <t>Construct thousands of stormwater micro-structures</t>
  </si>
  <si>
    <t>Construct new check dams</t>
  </si>
  <si>
    <t>Ensure land use is in-line with goals of open space</t>
  </si>
  <si>
    <t>Prioritize these upstream areas for action because the areas are so large</t>
  </si>
  <si>
    <t>Change USFS fuel management policy</t>
  </si>
  <si>
    <t>Remove invasive plants in system</t>
  </si>
  <si>
    <t>Boating in reservoirs</t>
  </si>
  <si>
    <t>Erosion control in dozer fire breaks</t>
  </si>
  <si>
    <t>Check spreading grounds for stormwater linkages</t>
  </si>
  <si>
    <t>Deepen the spreading grounds</t>
  </si>
  <si>
    <t>Remove concrete channel inverts and re-construct as soft-bottom channels</t>
  </si>
  <si>
    <t>Save open space from development with a buyback program</t>
  </si>
  <si>
    <t>Zoning for limited/no development adjacent to waterways</t>
  </si>
  <si>
    <t>Increase permeable space to balance water conservation goals</t>
  </si>
  <si>
    <t>Infiltration in CalTrans highway cloverleaf exchange open areas</t>
  </si>
  <si>
    <t>Divert stormwater to the California Country Club golf course</t>
  </si>
  <si>
    <t>Collect stormwater from large, flat roofs in industrial areas</t>
  </si>
  <si>
    <t>Update subdivision ordinance to charge stormwater fee for conversion from single-family residential (SFR ) to multi-family residential (MFR)</t>
  </si>
  <si>
    <t>Build dams to capture more stormwater</t>
  </si>
  <si>
    <t>Replace turf with artificial turf</t>
  </si>
  <si>
    <t>Construct permeable surfaces that store water under wash</t>
  </si>
  <si>
    <t>Create a policy to create controlled burns of trees</t>
  </si>
  <si>
    <t>Debris basin reoperations</t>
  </si>
  <si>
    <t>Purchase land for other spreading basins</t>
  </si>
  <si>
    <t>Resolve policy issues with using schools</t>
  </si>
  <si>
    <t>Bring recycled water to spreading grounds</t>
  </si>
  <si>
    <t>Depress golf courses to detain stormwater (Arcadia Golf Course)</t>
  </si>
  <si>
    <t>Use gravel pits for water conservation</t>
  </si>
  <si>
    <t>Emphasize residential infiltration in high-density locations</t>
  </si>
  <si>
    <t>Encourage cisterns/rain barrels</t>
  </si>
  <si>
    <t>Construct permeable sidewalks and treewells for infiltration</t>
  </si>
  <si>
    <t>Make a regional stormwater capture plan to create projects on a watershed level</t>
  </si>
  <si>
    <t xml:space="preserve">Construct additional waste water recycling plants </t>
  </si>
  <si>
    <t>Construct parcel-level, on-site waste water recycling units to send water back to purple pipe</t>
  </si>
  <si>
    <t>Construct all new parking lots with permeable materials</t>
  </si>
  <si>
    <t>Retrofit existing parking lots by drilling micro-dry wells (golf ball size holes filled with gravel)</t>
  </si>
  <si>
    <t>Debris basin reoperation with forebay pre-treatment</t>
  </si>
  <si>
    <t>Mimic and restore alluvial habitat</t>
  </si>
  <si>
    <t>Improve stormwater capture and habitat along Tujunga Wash corridor</t>
  </si>
  <si>
    <t>Increase soft-bottom channels</t>
  </si>
  <si>
    <t>Open space conservation easements</t>
  </si>
  <si>
    <t>Santa Anita Mall &amp; Racetrack Stormwater Capture Project</t>
  </si>
  <si>
    <t>Reestablish steelhead trout in Los Angeles River and Arroyo Seco</t>
  </si>
  <si>
    <t>Plan to reestablish all agencies mission to achieve biological goals first, then existing mission second</t>
  </si>
  <si>
    <t>Spragg Waterbag technology as storm water capture reservoirs moored in the Long Beach Harbor</t>
  </si>
  <si>
    <t>Regional/centralized cisterns to capture from multiple parcels</t>
  </si>
  <si>
    <t>LID/BMPs</t>
  </si>
  <si>
    <t>EWMPs for water conservation</t>
  </si>
  <si>
    <t>ASR wells</t>
  </si>
  <si>
    <t>Encourage residential land changes for promoting infiltration</t>
  </si>
  <si>
    <t>Consolidate less efficient systems (dams/watershed)</t>
  </si>
  <si>
    <t>Increase basins on the tributaries</t>
  </si>
  <si>
    <t>Introduce farming irrigation techniques/concepts in urban areas</t>
  </si>
  <si>
    <t>Consolidate conservation programs with more efficient programs</t>
  </si>
  <si>
    <t>Promote water conservation for end users so less water is needed</t>
  </si>
  <si>
    <t>Infiltration wells in channels</t>
  </si>
  <si>
    <t>Injection wells</t>
  </si>
  <si>
    <t>Water channel - tear up floor</t>
  </si>
  <si>
    <t>Tie in with other cities master plan</t>
  </si>
  <si>
    <t>Infiltration basins in public areas and utility easements</t>
  </si>
  <si>
    <t>Look at more spreading basins in the foothills</t>
  </si>
  <si>
    <t>Reoperate existing basins</t>
  </si>
  <si>
    <t>Use or pool municipal dollars for basin study every 5 years to ensure reliability</t>
  </si>
  <si>
    <t>Expand treated water options</t>
  </si>
  <si>
    <t>Find options for cost effective stormwater treatment options</t>
  </si>
  <si>
    <t>Add imported/recycled water to existing spreading grounds (joint use)</t>
  </si>
  <si>
    <t>Use policy to enforce behavior changes regarding conservation</t>
  </si>
  <si>
    <t>Mitigate policies that do not work to conserve water</t>
  </si>
  <si>
    <t>Remove concrete channel bottoms</t>
  </si>
  <si>
    <t>Start at top of watershed to capture more water upstream</t>
  </si>
  <si>
    <t>Infiltration at parks</t>
  </si>
  <si>
    <t>More purple water for residential and commercial</t>
  </si>
  <si>
    <t>City codes to mandate onsite (water) recycling</t>
  </si>
  <si>
    <t>Sediment management policy</t>
  </si>
  <si>
    <t>Cisterns at all homes</t>
  </si>
  <si>
    <t>Construct more retention dams (rubber)</t>
  </si>
  <si>
    <t>Water diversion to waste treatment</t>
  </si>
  <si>
    <t>Construct sidewalk swales</t>
  </si>
  <si>
    <t>Porous pavement in all new or redeveloped parking areas</t>
  </si>
  <si>
    <t>Direct runoff to bioretention</t>
  </si>
  <si>
    <t>Sharing of facilities between agencies</t>
  </si>
  <si>
    <t>Private parking lot retrofit</t>
  </si>
  <si>
    <t>Debris basin retrofit</t>
  </si>
  <si>
    <t>Dam spillway raising</t>
  </si>
  <si>
    <t>Generate stormwater standards for  low permeability soils</t>
  </si>
  <si>
    <t>Generate stormwater standards for medium permeability soils</t>
  </si>
  <si>
    <t>Generate stormwater standards for high permeability soils</t>
  </si>
  <si>
    <t>Integrate bridges and freeways for stormwater capture</t>
  </si>
  <si>
    <t>Add infrastructure to county facilities</t>
  </si>
  <si>
    <t>Capture and detain stormwater</t>
  </si>
  <si>
    <t>Filter stormwater</t>
  </si>
  <si>
    <t>Reuse or infiltrate stormwater</t>
  </si>
  <si>
    <t>Promote cisterns</t>
  </si>
  <si>
    <t>Promote rain barrels</t>
  </si>
  <si>
    <t>Perform groundwater cleanup</t>
  </si>
  <si>
    <t>Increase urban permeability</t>
  </si>
  <si>
    <t>Revert to soft bottom channels</t>
  </si>
  <si>
    <t>Purchase of riverside parcels for overflow wetlands</t>
  </si>
  <si>
    <t>Under street infiltration</t>
  </si>
  <si>
    <t>Residential storage walls</t>
  </si>
  <si>
    <t>Generate connectivity from LID parcels</t>
  </si>
  <si>
    <t>Generate connectivity from nodes to arterial corridors</t>
  </si>
  <si>
    <t>Raise spillway crest elevation at Devils Gate Dam</t>
  </si>
  <si>
    <t>Raise spillway crest elevation at Eaton Wash Dam</t>
  </si>
  <si>
    <t>Raise spillway crest elevation at Morris Dam</t>
  </si>
  <si>
    <t>Raise spillway crest elevation at San Dimas Dam</t>
  </si>
  <si>
    <t>Raise spillway crest elevation at San Gabriel Dam</t>
  </si>
  <si>
    <t>Raise spillway crest elevation at Puddingstone Diversion Dam</t>
  </si>
  <si>
    <t>Modify Operation Guidelines at Big Dalton Dam</t>
  </si>
  <si>
    <t>Modify Operation Guidelines at Big Tujunga Dam</t>
  </si>
  <si>
    <t>Modify Operation Guidelines at Cogswell Dam</t>
  </si>
  <si>
    <t>Modify Operation Guidelines at Pacoima Dam</t>
  </si>
  <si>
    <t>Modify Operation Guidelines at Santa Anita Dam</t>
  </si>
  <si>
    <t>Description</t>
  </si>
  <si>
    <t>Generate connectivity from arterial corridors to receiving waters and open space</t>
  </si>
  <si>
    <t>Infiltrate stormwater at Laguna Regulating Basin and Laguna Retention Basin</t>
  </si>
  <si>
    <t>Smart Medians in Montebello Park (Southside Drive, Northside Drive, Montebello Parkway, et al.)</t>
  </si>
  <si>
    <t>Smart Medians on Arizona Avenue (East Los Angeles)</t>
  </si>
  <si>
    <t>Smart Medians on Huntington Drive (Arcadia, San Marino, South Pasadena, El Sereno)</t>
  </si>
  <si>
    <t>Construct more in-channel storage in Los Angeles River</t>
  </si>
  <si>
    <t>Rubber dams with a downstream spreading ground in the LA River</t>
  </si>
  <si>
    <t>Deepen existing spreading grounds</t>
  </si>
  <si>
    <t>Bring the Headworks Spreading Grounds back on line</t>
  </si>
  <si>
    <t>Increase use of recycled water for recharge in the San Fernando Valley</t>
  </si>
  <si>
    <t>Utilize Bull Creek Retention Basin to help store and transport water to Pacoima Wash for recharge</t>
  </si>
  <si>
    <t>Investigate downstream recharge opportunities at Devils Gate Dam</t>
  </si>
  <si>
    <t>Decentralized "Pocket Reuse Plants" adjacent to spreading grounds</t>
  </si>
  <si>
    <t>Restore San Gabriel Dam to full capacity</t>
  </si>
  <si>
    <t>Identify additional sediment placement sites</t>
  </si>
  <si>
    <t>Regulatory agencies need additional staff</t>
  </si>
  <si>
    <t>Streamline regulatory requirements for maintenance of existing and urbanize stormwater infrastructure</t>
  </si>
  <si>
    <t>Improve, avoid duplication of roles, and expedite the regulatory environment to enable stormwater projects</t>
  </si>
  <si>
    <t>Improve in-river drop structures with water conservation design emphasis</t>
  </si>
  <si>
    <t>Rubber Dam</t>
  </si>
  <si>
    <t>Regulatory</t>
  </si>
  <si>
    <t>Preserve stormwater infrastructure storage and conveyance capacities - no decreases allowed</t>
  </si>
  <si>
    <t>Align regulatory and environmental plans with water conservation/supply goals</t>
  </si>
  <si>
    <t>Overhaul State &amp; Federal policies for urban environments to provide mutual benefits to the massive population in the LA Basin</t>
  </si>
  <si>
    <t>Reoperation of entire USACE system</t>
  </si>
  <si>
    <t xml:space="preserve">Pomona Fairplex Parking Lot Multipurpose Redesign (similar to Santa Anita Park) </t>
  </si>
  <si>
    <t>Habitat Conservation Plan (HCP) for the Santa Ana Sucker and other species</t>
  </si>
  <si>
    <t>Abandoned Quarry Pits for storage</t>
  </si>
  <si>
    <t>Retrofit USACE dams for water conservation</t>
  </si>
  <si>
    <t>Ensure and bring any remaining LACFCD dams up to DSOD standards</t>
  </si>
  <si>
    <t>Obtain the privately owned Thompson Creek &amp; Sierra Madre spreading grounds for the LACFCD</t>
  </si>
  <si>
    <t>Restore capacities at LACFCD reservoirs by performing sediment removal</t>
  </si>
  <si>
    <t>Return Sierra Madre &amp; Sawpit Dams to active water conservation service</t>
  </si>
  <si>
    <t>Modify USACE dam operations (similar to OCWD and Prado Dam)</t>
  </si>
  <si>
    <t>Advanced rainfall-hydrology modeling to quantify pre-storm capture</t>
  </si>
  <si>
    <t>Reassess threshold for when gates are closed to spreading grounds</t>
  </si>
  <si>
    <t>Network of injection wells in confined aquifers</t>
  </si>
  <si>
    <t>Investigate injection wells in the Central Basin</t>
  </si>
  <si>
    <t>Investigate recharge along river embankments</t>
  </si>
  <si>
    <t>Increased &amp; enhanced maintenance at existing spreading grounds (e.g. remove top soil)</t>
  </si>
  <si>
    <t>"Re-plumb" individual basins within the spreading grounds for increased flexibility</t>
  </si>
  <si>
    <t>Freshwater reservoir at mouth of the LA River</t>
  </si>
  <si>
    <t>Investigate Little Tujunga Dam concept</t>
  </si>
  <si>
    <t>Increase spillway elevation at Big Tujunga Dam</t>
  </si>
  <si>
    <t>Construct the San Jose Spreading Grounds (adjacent to Cal Poly Pomona)</t>
  </si>
  <si>
    <t>Reoperate Whittier Narrows Dam along San Gabriel River side</t>
  </si>
  <si>
    <t>Rubber dam along Zone 1 Ditch</t>
  </si>
  <si>
    <t>Rubber dams upstream of Santa Fe Dam in San Gabriel River</t>
  </si>
  <si>
    <t>Gravel pits for stormwater capture with large intake capacities (5-10,000 cfs)</t>
  </si>
  <si>
    <t>Investigate more stormwater capture facilities near Santa Anita &amp; Sierra Madre Dams</t>
  </si>
  <si>
    <t>Verdugo Wash Confluence with LA River</t>
  </si>
  <si>
    <t>LA River at Taylor Yard</t>
  </si>
  <si>
    <t>Arroyo Seco Confluence with LA River</t>
  </si>
  <si>
    <t>LA River at the Cornfields/LA State Historic Park</t>
  </si>
  <si>
    <t>LA River at the Piggyback Yard</t>
  </si>
  <si>
    <t>Enhanced storage in groundwater basins to reduce evapotranspiration losses</t>
  </si>
  <si>
    <t>Debris basins - Install French drains to recharge groundwater table</t>
  </si>
  <si>
    <t>Feed in tariff for groundwater infiltration</t>
  </si>
  <si>
    <t>Increase perviousness (meaning esp. exposed soil!)</t>
  </si>
  <si>
    <t>Stormwater management credits (e.g.. SW fee reduction for lower impervious to pervious ratio)</t>
  </si>
  <si>
    <t>Facilitate microclimate areas of reduced water loss/evaporation</t>
  </si>
  <si>
    <t>Capture water in freeway clover leafs and create habitat zones</t>
  </si>
  <si>
    <t>Use large recreational fields with cisterns beneath</t>
  </si>
  <si>
    <t>Infiltration of stormwater along power line right-of-ways</t>
  </si>
  <si>
    <t>Power line Right-of-Way Stormwater Improvements</t>
  </si>
  <si>
    <t>Green street mandate (driven by CA building code)</t>
  </si>
  <si>
    <t>Enhance routine sediment management maintenance guidelines</t>
  </si>
  <si>
    <t>Green infrastructure projected should be self-mitigating for environmental requirements</t>
  </si>
  <si>
    <t>Look to link inefficient spreading grounds to more effective ones</t>
  </si>
  <si>
    <t>Interconnection studies for water utilities with access to good groundwater to supply other areas with bad groundwater</t>
  </si>
  <si>
    <t>Concept ID#</t>
  </si>
  <si>
    <t>Interconnection studies for water utilities with access to good 
groundwater to supply other areas with bad groundwater</t>
  </si>
  <si>
    <t>Flood plain parks</t>
  </si>
  <si>
    <t>Stormwater Capture Opportunities &amp; Options</t>
  </si>
  <si>
    <t>SW Capture Score</t>
  </si>
  <si>
    <t>SW Focus Score</t>
  </si>
  <si>
    <t>Multiple Benefits</t>
  </si>
  <si>
    <t>Implementability</t>
  </si>
  <si>
    <t>Green infrastructure projects should be self-mitigating for environmental requirements</t>
  </si>
  <si>
    <t>Conservation Benefit</t>
  </si>
  <si>
    <t>Property Ownership</t>
  </si>
  <si>
    <t>Legal</t>
  </si>
  <si>
    <t>Score</t>
  </si>
  <si>
    <t>Potential Application Area</t>
  </si>
  <si>
    <t>Innovation</t>
  </si>
  <si>
    <t>Plan stormwater treatment facility to collect, treat, and use runoff</t>
  </si>
  <si>
    <t>Dup/Sim Check</t>
  </si>
  <si>
    <t>Task 5.1.2 Scoring</t>
  </si>
  <si>
    <t>LACFCD Dams</t>
  </si>
  <si>
    <t>Debris Basins</t>
  </si>
  <si>
    <t>Alternative Capture</t>
  </si>
  <si>
    <t>Low Impact Development</t>
  </si>
  <si>
    <t>Complete Streets</t>
  </si>
  <si>
    <t>Regional Impact Programs</t>
  </si>
  <si>
    <t>Green Infrastructure Programs</t>
  </si>
  <si>
    <t>Stormwater Policies</t>
  </si>
  <si>
    <t/>
  </si>
  <si>
    <t xml:space="preserve"> 5.1.1</t>
  </si>
  <si>
    <t xml:space="preserve"> 5.2.1</t>
  </si>
  <si>
    <t xml:space="preserve"> 5.1.2</t>
  </si>
  <si>
    <t xml:space="preserve"> 5.2.2</t>
  </si>
  <si>
    <t xml:space="preserve"> 5.3.2</t>
  </si>
  <si>
    <t>197 (S)</t>
  </si>
  <si>
    <t>332 (D)</t>
  </si>
  <si>
    <t>185 (S)</t>
  </si>
  <si>
    <t>334 (S)</t>
  </si>
  <si>
    <t>11 (D)</t>
  </si>
  <si>
    <t>441 (S)</t>
  </si>
  <si>
    <t>358 (S)</t>
  </si>
  <si>
    <t>64 (S)</t>
  </si>
  <si>
    <t>47 (S)</t>
  </si>
  <si>
    <t>117 (S)</t>
  </si>
  <si>
    <t>466 (S)</t>
  </si>
  <si>
    <t>26 (D)</t>
  </si>
  <si>
    <t>275 (S)</t>
  </si>
  <si>
    <t>170 (S)</t>
  </si>
  <si>
    <t>213 (S)</t>
  </si>
  <si>
    <t>270 (S)</t>
  </si>
  <si>
    <t>210 (S)</t>
  </si>
  <si>
    <t>128 (S)</t>
  </si>
  <si>
    <t>158 (S)</t>
  </si>
  <si>
    <t>50 (D)</t>
  </si>
  <si>
    <t>300 (S)</t>
  </si>
  <si>
    <t>312 (S)</t>
  </si>
  <si>
    <t>104 (D)</t>
  </si>
  <si>
    <t>71 (S)</t>
  </si>
  <si>
    <t>198 (S)</t>
  </si>
  <si>
    <t>54 (S)</t>
  </si>
  <si>
    <t>292 (S)</t>
  </si>
  <si>
    <t>89 (D)</t>
  </si>
  <si>
    <t>56 (S)</t>
  </si>
  <si>
    <t>99 (S)</t>
  </si>
  <si>
    <t>96 (D)</t>
  </si>
  <si>
    <t>101 (S)</t>
  </si>
  <si>
    <t>100 (D)</t>
  </si>
  <si>
    <t>215 (S)</t>
  </si>
  <si>
    <t>109 (D)</t>
  </si>
  <si>
    <t>41 (S)</t>
  </si>
  <si>
    <t>230 (S)</t>
  </si>
  <si>
    <t>348 (S)</t>
  </si>
  <si>
    <t>187 (S)</t>
  </si>
  <si>
    <t>428 (S)</t>
  </si>
  <si>
    <t>104 (S)</t>
  </si>
  <si>
    <t>166 (S)</t>
  </si>
  <si>
    <t>5 (S)</t>
  </si>
  <si>
    <t>109 (S)</t>
  </si>
  <si>
    <t>204 (D)</t>
  </si>
  <si>
    <t>260 (S)</t>
  </si>
  <si>
    <t>344 (S)</t>
  </si>
  <si>
    <t>213 (D)</t>
  </si>
  <si>
    <t>225 (S)</t>
  </si>
  <si>
    <t>217 (S)</t>
  </si>
  <si>
    <t>250 (D)</t>
  </si>
  <si>
    <t>60 (S)</t>
  </si>
  <si>
    <t>368 (S)</t>
  </si>
  <si>
    <t>278 (D)</t>
  </si>
  <si>
    <t>290 (D)</t>
  </si>
  <si>
    <t>297 (S)</t>
  </si>
  <si>
    <t>303 (S)</t>
  </si>
  <si>
    <t>445 (S)</t>
  </si>
  <si>
    <t>459 (S)</t>
  </si>
  <si>
    <t>456 (S)</t>
  </si>
  <si>
    <t>342 (D)</t>
  </si>
  <si>
    <t>446 (S)</t>
  </si>
  <si>
    <t>359 (D)</t>
  </si>
  <si>
    <t>365 (D)</t>
  </si>
  <si>
    <t>211 (D)</t>
  </si>
  <si>
    <t>409 (S)</t>
  </si>
  <si>
    <t>177 (S)</t>
  </si>
  <si>
    <t>399 (D)</t>
  </si>
  <si>
    <t>406 (D)</t>
  </si>
  <si>
    <t>103 (S)</t>
  </si>
  <si>
    <t>431 (S)</t>
  </si>
  <si>
    <t>470 (S)</t>
  </si>
  <si>
    <t>Los Angeles Basin Stormwater Conservation Study</t>
  </si>
  <si>
    <t>Task 5 – Infrastructure &amp; Operations Concepts</t>
  </si>
  <si>
    <t>Stormwater Capture Concept Selection Process Overview</t>
  </si>
  <si>
    <t>TASK</t>
  </si>
  <si>
    <t>DESCRIPTION</t>
  </si>
  <si>
    <t>Summary</t>
  </si>
  <si>
    <t>Task 5 Overview of Stormwater Capture Concept Selection</t>
  </si>
  <si>
    <t>Develop Concepts</t>
  </si>
  <si>
    <t>Identify Range of Opportunities &amp; Options</t>
  </si>
  <si>
    <t>Initial Evaluation of Preliminary Concepts</t>
  </si>
  <si>
    <t xml:space="preserve">First, a consolidated list of stormwater capture concepts was developed by combining similar and/or duplicate concepts. </t>
  </si>
  <si>
    <r>
      <t xml:space="preserve">►  Refer to worksheet </t>
    </r>
    <r>
      <rPr>
        <b/>
        <i/>
        <sz val="11"/>
        <color theme="1"/>
        <rFont val="Calibri"/>
        <family val="2"/>
        <scheme val="minor"/>
      </rPr>
      <t>"Task 5.1.2 SWC O&amp;O Dups"</t>
    </r>
    <r>
      <rPr>
        <i/>
        <sz val="11"/>
        <color theme="1"/>
        <rFont val="Calibri"/>
        <family val="2"/>
        <scheme val="minor"/>
      </rPr>
      <t xml:space="preserve"> for the refined list that combined similar and/or duplicate concepts</t>
    </r>
  </si>
  <si>
    <t>Technical Analysis of Concepts</t>
  </si>
  <si>
    <t>Determine Criteria for Technical Analysis of Concepts</t>
  </si>
  <si>
    <r>
      <t xml:space="preserve">►  Refer to worksheet </t>
    </r>
    <r>
      <rPr>
        <b/>
        <i/>
        <sz val="11"/>
        <color theme="1"/>
        <rFont val="Calibri"/>
        <family val="2"/>
        <scheme val="minor"/>
      </rPr>
      <t>"Task 5.2.1 Tech Criteria"</t>
    </r>
    <r>
      <rPr>
        <i/>
        <sz val="11"/>
        <color theme="1"/>
        <rFont val="Calibri"/>
        <family val="2"/>
        <scheme val="minor"/>
      </rPr>
      <t xml:space="preserve"> for the screening criteria for the three categories of concepts</t>
    </r>
  </si>
  <si>
    <t>Technical Analysis</t>
  </si>
  <si>
    <t>Appraisal-Level Facility Concept Planning</t>
  </si>
  <si>
    <t>Concept Planning</t>
  </si>
  <si>
    <t>flood plain buyback- RAS, grouped with 185</t>
  </si>
  <si>
    <t>reoperate spreading basin</t>
  </si>
  <si>
    <t xml:space="preserve">reoperate dams - RAS group with trasfer ownership (legal Institutional) </t>
  </si>
  <si>
    <t>sediment management maintenace</t>
  </si>
  <si>
    <t>green roof</t>
  </si>
  <si>
    <t>reoperate dams</t>
  </si>
  <si>
    <t>move to Sediment management</t>
  </si>
  <si>
    <t>RAS - Grouped USACE Dams Separately</t>
  </si>
  <si>
    <t>this is streetm - grouped with #279</t>
  </si>
  <si>
    <t>revise duplicate id 294 to similar id 466 /  move to bio retention residential - RAS Bioretention Residential corresponds to 197</t>
  </si>
  <si>
    <t>should this be under parking lot</t>
  </si>
  <si>
    <t>new spreading basin</t>
  </si>
  <si>
    <t>add name for Bioretention in easements</t>
  </si>
  <si>
    <t>add tree canopy identifacation - RAS - Id'd as a dupe with 203</t>
  </si>
  <si>
    <t>these should have a similar id of 109</t>
  </si>
  <si>
    <t>revise similar id 166 to 16, revised to 441</t>
  </si>
  <si>
    <t>RAS- used one ID (166) for all three catigories</t>
  </si>
  <si>
    <t>add duplicate identifcation of "Reoperate Spreading grounds"</t>
  </si>
  <si>
    <t>daylights streams</t>
  </si>
  <si>
    <t>move to bioretention residential</t>
  </si>
  <si>
    <t>this could be anywhere such as green strrets</t>
  </si>
  <si>
    <t>remove similar id of 166</t>
  </si>
  <si>
    <t>Sim_Comment</t>
  </si>
  <si>
    <t>ID#</t>
  </si>
  <si>
    <t>SW Score</t>
  </si>
  <si>
    <t>Storage Solutions</t>
  </si>
  <si>
    <t>Management Solutions</t>
  </si>
  <si>
    <t>Task 5.1.2</t>
  </si>
  <si>
    <t>Total Lifecycle Cost per Volume Conserved</t>
  </si>
  <si>
    <r>
      <t xml:space="preserve">► Refer to worksheet </t>
    </r>
    <r>
      <rPr>
        <b/>
        <i/>
        <sz val="11"/>
        <rFont val="Calibri"/>
        <family val="2"/>
        <scheme val="minor"/>
      </rPr>
      <t>"Task 5 Selected Concepts"</t>
    </r>
    <r>
      <rPr>
        <i/>
        <sz val="11"/>
        <rFont val="Calibri"/>
        <family val="2"/>
        <scheme val="minor"/>
      </rPr>
      <t xml:space="preserve"> for the summary of concepts retained from Task 5.1.1 through 5.3.2</t>
    </r>
  </si>
  <si>
    <r>
      <t xml:space="preserve">A list of stormwater capture concepts that were identified by the Stakeholder Technical Advisory Committee (STAC), the Public, and LACFCD were compiled and categorized to create the original </t>
    </r>
    <r>
      <rPr>
        <b/>
        <i/>
        <sz val="11"/>
        <color theme="1"/>
        <rFont val="Calibri"/>
        <family val="2"/>
        <scheme val="minor"/>
      </rPr>
      <t>Stormwater Capture Opportunities &amp; Options List</t>
    </r>
    <r>
      <rPr>
        <sz val="11"/>
        <color theme="1"/>
        <rFont val="Calibri"/>
        <family val="2"/>
        <scheme val="minor"/>
      </rPr>
      <t>.</t>
    </r>
  </si>
  <si>
    <r>
      <rPr>
        <sz val="11"/>
        <color theme="1"/>
        <rFont val="Arial Narrow"/>
        <family val="2"/>
      </rPr>
      <t>►</t>
    </r>
    <r>
      <rPr>
        <i/>
        <sz val="11"/>
        <color theme="1"/>
        <rFont val="Calibri"/>
        <family val="2"/>
      </rPr>
      <t xml:space="preserve"> </t>
    </r>
    <r>
      <rPr>
        <i/>
        <sz val="11"/>
        <color theme="1"/>
        <rFont val="Calibri"/>
        <family val="2"/>
        <scheme val="minor"/>
      </rPr>
      <t xml:space="preserve">Refer to worksheet </t>
    </r>
    <r>
      <rPr>
        <b/>
        <i/>
        <sz val="11"/>
        <color theme="1"/>
        <rFont val="Calibri"/>
        <family val="2"/>
        <scheme val="minor"/>
      </rPr>
      <t>"Task 5.1.1 SWC O&amp;O "</t>
    </r>
    <r>
      <rPr>
        <i/>
        <sz val="11"/>
        <color theme="1"/>
        <rFont val="Calibri"/>
        <family val="2"/>
        <scheme val="minor"/>
      </rPr>
      <t xml:space="preserve"> for the entire list of all concepts developed through discussions and the charette process</t>
    </r>
  </si>
  <si>
    <r>
      <t xml:space="preserve">Second, an initial screening was performed to screen stormwater capture concepts based on Stormwater Conservation Focus (SW Focus) and potential Stormwater Capture (SW Capture). Each concept was scored to develop the Stormwater Conservation Matrix. </t>
    </r>
    <r>
      <rPr>
        <b/>
        <i/>
        <sz val="11"/>
        <color theme="1"/>
        <rFont val="Calibri"/>
        <family val="2"/>
        <scheme val="minor"/>
      </rPr>
      <t>SW Focus</t>
    </r>
    <r>
      <rPr>
        <sz val="11"/>
        <color theme="1"/>
        <rFont val="Calibri"/>
        <family val="2"/>
        <scheme val="minor"/>
      </rPr>
      <t xml:space="preserve"> characterized and scored concepts as having a low, moderate, or high focus towards stormwater based upon their description (Low=1, Moderate=3, High=5). </t>
    </r>
    <r>
      <rPr>
        <b/>
        <i/>
        <sz val="11"/>
        <color theme="1"/>
        <rFont val="Calibri"/>
        <family val="2"/>
        <scheme val="minor"/>
      </rPr>
      <t>SW Capture</t>
    </r>
    <r>
      <rPr>
        <sz val="11"/>
        <color theme="1"/>
        <rFont val="Calibri"/>
        <family val="2"/>
        <scheme val="minor"/>
      </rPr>
      <t xml:space="preserve"> characterized the general degree of the concepts capture potential via its infiltration ability and/or storage capacity as low, moderate, or high based upon the implementation form, scale of the proposed concept, and best professional judgment (Low=1, Moderate=3, High=5). Next, the SW Focus and SW Capture scores were multiplied to establish a combined score (maximum of 25 points) for each concept in the consolidated</t>
    </r>
    <r>
      <rPr>
        <b/>
        <i/>
        <sz val="11"/>
        <color theme="1"/>
        <rFont val="Calibri"/>
        <family val="2"/>
        <scheme val="minor"/>
      </rPr>
      <t xml:space="preserve"> Stormwater Conservation Matrix</t>
    </r>
    <r>
      <rPr>
        <sz val="11"/>
        <color theme="1"/>
        <rFont val="Calibri"/>
        <family val="2"/>
        <scheme val="minor"/>
      </rPr>
      <t>. Concepts with scores of 15 or greater were retained for further analysis.</t>
    </r>
  </si>
  <si>
    <r>
      <t xml:space="preserve">►  Refer to worksheet </t>
    </r>
    <r>
      <rPr>
        <b/>
        <i/>
        <sz val="11"/>
        <color theme="1"/>
        <rFont val="Calibri"/>
        <family val="2"/>
        <scheme val="minor"/>
      </rPr>
      <t>"Task 5.1.2 SWC Matrix"</t>
    </r>
    <r>
      <rPr>
        <i/>
        <sz val="11"/>
        <color theme="1"/>
        <rFont val="Calibri"/>
        <family val="2"/>
        <scheme val="minor"/>
      </rPr>
      <t xml:space="preserve"> for the refined list that consolidates concepts based upon their relevancy to stormwater capture</t>
    </r>
  </si>
  <si>
    <r>
      <t xml:space="preserve">The Stormwater Conservation Matrix was subdivided into three separate categories 1) Centralized Projects, 2) Decentralized Projects and Distributed Programs, and 3) Plans, Polices and Partnerships. Separate </t>
    </r>
    <r>
      <rPr>
        <b/>
        <i/>
        <sz val="11"/>
        <color theme="1"/>
        <rFont val="Calibri"/>
        <family val="2"/>
        <scheme val="minor"/>
      </rPr>
      <t>Technical Criteria</t>
    </r>
    <r>
      <rPr>
        <sz val="11"/>
        <color theme="1"/>
        <rFont val="Calibri"/>
        <family val="2"/>
        <scheme val="minor"/>
      </rPr>
      <t>, or screening scores, were developed for each group based upon input from the STAC.</t>
    </r>
  </si>
  <si>
    <r>
      <t>For concepts that scored 15 or greater in the Stormwater Conservation Matrix, a</t>
    </r>
    <r>
      <rPr>
        <b/>
        <i/>
        <sz val="11"/>
        <color theme="1"/>
        <rFont val="Calibri"/>
        <family val="2"/>
        <scheme val="minor"/>
      </rPr>
      <t xml:space="preserve"> Technical Analysis</t>
    </r>
    <r>
      <rPr>
        <sz val="11"/>
        <color theme="1"/>
        <rFont val="Calibri"/>
        <family val="2"/>
        <scheme val="minor"/>
      </rPr>
      <t xml:space="preserve"> was performed on the Centralized Projects; Decentralized Projects and Distributed Programs; and Plans, Polices and Partnerships; in accordance with the criteria developed for each category. The resulting scores were compared and ranked within categories; however, scores were not compared across categories in order to provide a diverse portfolio of stormwater capture options. The results for each category were placed into an </t>
    </r>
    <r>
      <rPr>
        <b/>
        <i/>
        <sz val="11"/>
        <color theme="1"/>
        <rFont val="Calibri"/>
        <family val="2"/>
        <scheme val="minor"/>
      </rPr>
      <t>Appraisal-Level Stormwater Conservation Matrix</t>
    </r>
    <r>
      <rPr>
        <sz val="11"/>
        <color theme="1"/>
        <rFont val="Calibri"/>
        <family val="2"/>
        <scheme val="minor"/>
      </rPr>
      <t>.</t>
    </r>
  </si>
  <si>
    <r>
      <t xml:space="preserve">►  Refer to worksheet </t>
    </r>
    <r>
      <rPr>
        <b/>
        <i/>
        <sz val="11"/>
        <color theme="1"/>
        <rFont val="Calibri"/>
        <family val="2"/>
        <scheme val="minor"/>
      </rPr>
      <t>"Task 5.2.2 AMatrix_Centralized", "Task 5.2.2 AMatrix_Decent_Prog", and "Task 5.2.2 AMatrix_Plans"</t>
    </r>
    <r>
      <rPr>
        <i/>
        <sz val="11"/>
        <color theme="1"/>
        <rFont val="Calibri"/>
        <family val="2"/>
        <scheme val="minor"/>
      </rPr>
      <t xml:space="preserve"> for the scoring results</t>
    </r>
  </si>
  <si>
    <t xml:space="preserve">Of the remaining 126 stormwater capture concepts from the Technical Analysis, preferred concepts were integrated into 12 Project Groups. Within each group, the various concepts will serve as general project elements and inspiration during the appraisal-level analysis. </t>
  </si>
  <si>
    <r>
      <t xml:space="preserve">►  Refer to worksheet </t>
    </r>
    <r>
      <rPr>
        <b/>
        <i/>
        <sz val="11"/>
        <color theme="1"/>
        <rFont val="Calibri"/>
        <family val="2"/>
        <scheme val="minor"/>
      </rPr>
      <t>"Task 5.3.2 Concept_Plan_Groups"</t>
    </r>
    <r>
      <rPr>
        <i/>
        <sz val="11"/>
        <color theme="1"/>
        <rFont val="Calibri"/>
        <family val="2"/>
        <scheme val="minor"/>
      </rPr>
      <t xml:space="preserve"> for the project categories and specific concepts retained for the appraisal-level analysis</t>
    </r>
  </si>
  <si>
    <t>Summary of Concepts Screening</t>
  </si>
  <si>
    <t>Task 5.1.1
Identify Stormwater Concepts (Description)</t>
  </si>
  <si>
    <t>Task 5.1.2 
Similar/Duplicate Check</t>
  </si>
  <si>
    <t>Task 5.1.2 
Emphasis on Stormwater</t>
  </si>
  <si>
    <t>Task 5.2.2
Technical Analysis</t>
  </si>
  <si>
    <t>Selected for 
Appraisal-Level Analysis?</t>
  </si>
  <si>
    <t>–</t>
  </si>
  <si>
    <t>ü</t>
  </si>
  <si>
    <t>Yes</t>
  </si>
  <si>
    <t>NOTES:</t>
  </si>
  <si>
    <t>(S) = Similar Concept to ID# Indicated</t>
  </si>
  <si>
    <t xml:space="preserve">(D) = Duplicate Concept to ID# Indicated </t>
  </si>
  <si>
    <t>SW Focus = Characterizes concepts as having a low, moderate, or high focus towards stormwater based upon their description (Low=1, Moderate=3, High=5)</t>
  </si>
  <si>
    <t>SW Capture = Characterizes the general degree of capture potential via ability to infiltrate and/or store stormwater (Low=1, Moderate=3, High=5)</t>
  </si>
  <si>
    <t>SW Score = SW Focus Score x SW Capture (Scores of 15 and greater passed through to the Technical Analysis)</t>
  </si>
  <si>
    <t>NOTE:</t>
  </si>
  <si>
    <t>Only SW Scores of 15 and greater were assessed in the Technical Analysis.</t>
  </si>
  <si>
    <t>Task 5.2.2 Scoring – Centralized Projects</t>
  </si>
  <si>
    <t>Task 5.2.2 Scoring – Decentralized Projects | Distributed Programs</t>
  </si>
  <si>
    <t>Task 5.2.2 Scoring – Plans | Partnerships | Policies</t>
  </si>
  <si>
    <r>
      <t xml:space="preserve">Task 5.3.2 – Concept Planning 
</t>
    </r>
    <r>
      <rPr>
        <b/>
        <sz val="12"/>
        <color theme="0"/>
        <rFont val="Calibri"/>
        <family val="2"/>
        <scheme val="minor"/>
      </rPr>
      <t>Preferred Concepts to be assessed under the Appraisal-Level Analysis</t>
    </r>
  </si>
  <si>
    <t>Preferred Technical Analysis concepts that can be integrated to develop general project elements</t>
  </si>
  <si>
    <t>Conceptual Project Groups</t>
  </si>
  <si>
    <t>Local Solutions</t>
  </si>
  <si>
    <t>Local Stormwater Capture</t>
  </si>
  <si>
    <t>Regional Solutions</t>
  </si>
  <si>
    <t>Regional Stormwater Capture</t>
  </si>
  <si>
    <t>Stormwater Conveyance Systems</t>
  </si>
  <si>
    <t>Army Corps Dams</t>
  </si>
</sst>
</file>

<file path=xl/styles.xml><?xml version="1.0" encoding="utf-8"?>
<styleSheet xmlns="http://schemas.openxmlformats.org/spreadsheetml/2006/main" xmlns:mc="http://schemas.openxmlformats.org/markup-compatibility/2006" xmlns:x14ac="http://schemas.microsoft.com/office/spreadsheetml/2009/9/ac" mc:Ignorable="x14ac">
  <fonts count="29" x14ac:knownFonts="1">
    <font>
      <sz val="11"/>
      <color theme="1"/>
      <name val="Calibri"/>
      <family val="2"/>
      <scheme val="minor"/>
    </font>
    <font>
      <b/>
      <sz val="11"/>
      <color theme="0"/>
      <name val="Calibri"/>
      <family val="2"/>
      <scheme val="minor"/>
    </font>
    <font>
      <b/>
      <sz val="11"/>
      <color theme="1"/>
      <name val="Calibri"/>
      <family val="2"/>
      <scheme val="minor"/>
    </font>
    <font>
      <b/>
      <sz val="11"/>
      <color theme="1" tint="0.14999847407452621"/>
      <name val="Calibri"/>
      <family val="2"/>
      <scheme val="minor"/>
    </font>
    <font>
      <b/>
      <sz val="11"/>
      <color theme="1" tint="0.249977111117893"/>
      <name val="Calibri"/>
      <family val="2"/>
      <scheme val="minor"/>
    </font>
    <font>
      <sz val="11"/>
      <name val="Calibri"/>
      <family val="2"/>
      <scheme val="minor"/>
    </font>
    <font>
      <b/>
      <sz val="9"/>
      <color indexed="81"/>
      <name val="Tahoma"/>
      <family val="2"/>
    </font>
    <font>
      <sz val="11"/>
      <color rgb="FFFF0000"/>
      <name val="Calibri"/>
      <family val="2"/>
      <scheme val="minor"/>
    </font>
    <font>
      <sz val="11"/>
      <color theme="0"/>
      <name val="Calibri"/>
      <family val="2"/>
      <scheme val="minor"/>
    </font>
    <font>
      <u/>
      <sz val="11"/>
      <color rgb="FFFF0000"/>
      <name val="Calibri"/>
      <family val="2"/>
      <scheme val="minor"/>
    </font>
    <font>
      <b/>
      <sz val="14"/>
      <color theme="0"/>
      <name val="Calibri"/>
      <family val="2"/>
      <scheme val="minor"/>
    </font>
    <font>
      <b/>
      <sz val="12"/>
      <color theme="0"/>
      <name val="Calibri"/>
      <family val="2"/>
      <scheme val="minor"/>
    </font>
    <font>
      <u/>
      <sz val="11"/>
      <color theme="10"/>
      <name val="Calibri"/>
      <family val="2"/>
      <scheme val="minor"/>
    </font>
    <font>
      <i/>
      <sz val="11"/>
      <color theme="1"/>
      <name val="Calibri"/>
      <family val="2"/>
      <scheme val="minor"/>
    </font>
    <font>
      <b/>
      <i/>
      <sz val="11"/>
      <color theme="1"/>
      <name val="Calibri"/>
      <family val="2"/>
      <scheme val="minor"/>
    </font>
    <font>
      <b/>
      <sz val="14"/>
      <color theme="0"/>
      <name val="Segoe UI Semibold"/>
      <family val="2"/>
    </font>
    <font>
      <b/>
      <sz val="18"/>
      <color theme="0"/>
      <name val="Segoe UI Semibold"/>
      <family val="2"/>
    </font>
    <font>
      <b/>
      <sz val="16"/>
      <color theme="0"/>
      <name val="Calibri"/>
      <family val="2"/>
      <scheme val="minor"/>
    </font>
    <font>
      <sz val="14"/>
      <color theme="0"/>
      <name val="Segoe UI Semibold"/>
      <family val="2"/>
    </font>
    <font>
      <b/>
      <sz val="12"/>
      <color theme="1"/>
      <name val="Calibri"/>
      <family val="2"/>
      <scheme val="minor"/>
    </font>
    <font>
      <i/>
      <sz val="11"/>
      <name val="Calibri"/>
      <family val="2"/>
      <scheme val="minor"/>
    </font>
    <font>
      <sz val="11"/>
      <color theme="1"/>
      <name val="Arial Narrow"/>
      <family val="2"/>
    </font>
    <font>
      <i/>
      <sz val="11"/>
      <color theme="1"/>
      <name val="Calibri"/>
      <family val="2"/>
    </font>
    <font>
      <sz val="12"/>
      <color theme="1"/>
      <name val="Calibri"/>
      <family val="2"/>
      <scheme val="minor"/>
    </font>
    <font>
      <b/>
      <sz val="11"/>
      <color rgb="FFFF0000"/>
      <name val="Calibri"/>
      <family val="2"/>
      <scheme val="minor"/>
    </font>
    <font>
      <b/>
      <i/>
      <sz val="11"/>
      <name val="Calibri"/>
      <family val="2"/>
      <scheme val="minor"/>
    </font>
    <font>
      <sz val="11"/>
      <color theme="1"/>
      <name val="Wingdings"/>
      <charset val="2"/>
    </font>
    <font>
      <sz val="11"/>
      <name val="Wingdings"/>
      <charset val="2"/>
    </font>
    <font>
      <b/>
      <u/>
      <sz val="11"/>
      <color theme="1"/>
      <name val="Calibri"/>
      <family val="2"/>
      <scheme val="minor"/>
    </font>
  </fonts>
  <fills count="26">
    <fill>
      <patternFill patternType="none"/>
    </fill>
    <fill>
      <patternFill patternType="gray125"/>
    </fill>
    <fill>
      <patternFill patternType="solid">
        <fgColor theme="3" tint="0.59999389629810485"/>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indexed="64"/>
      </patternFill>
    </fill>
    <fill>
      <patternFill patternType="solid">
        <fgColor theme="4" tint="-0.249977111117893"/>
        <bgColor indexed="64"/>
      </patternFill>
    </fill>
    <fill>
      <patternFill patternType="solid">
        <fgColor theme="0"/>
        <bgColor indexed="64"/>
      </patternFill>
    </fill>
    <fill>
      <patternFill patternType="solid">
        <fgColor theme="3"/>
        <bgColor indexed="64"/>
      </patternFill>
    </fill>
    <fill>
      <patternFill patternType="solid">
        <fgColor theme="4"/>
        <bgColor theme="4"/>
      </patternFill>
    </fill>
    <fill>
      <patternFill patternType="solid">
        <fgColor theme="0" tint="-0.14999847407452621"/>
        <bgColor theme="0" tint="-0.14999847407452621"/>
      </patternFill>
    </fill>
    <fill>
      <patternFill patternType="solid">
        <fgColor rgb="FF92D050"/>
        <bgColor indexed="64"/>
      </patternFill>
    </fill>
    <fill>
      <patternFill patternType="solid">
        <fgColor rgb="FFFFC000"/>
        <bgColor indexed="64"/>
      </patternFill>
    </fill>
    <fill>
      <patternFill patternType="solid">
        <fgColor theme="5" tint="-0.24994659260841701"/>
        <bgColor indexed="64"/>
      </patternFill>
    </fill>
    <fill>
      <patternFill patternType="solid">
        <fgColor theme="5" tint="0.39994506668294322"/>
        <bgColor indexed="64"/>
      </patternFill>
    </fill>
    <fill>
      <patternFill patternType="solid">
        <fgColor rgb="FFFFFF00"/>
        <bgColor indexed="64"/>
      </patternFill>
    </fill>
    <fill>
      <patternFill patternType="solid">
        <fgColor rgb="FF44546A"/>
        <bgColor indexed="64"/>
      </patternFill>
    </fill>
    <fill>
      <patternFill patternType="solid">
        <fgColor rgb="FF0070C0"/>
        <bgColor indexed="64"/>
      </patternFill>
    </fill>
    <fill>
      <patternFill patternType="solid">
        <fgColor rgb="FF00B050"/>
        <bgColor indexed="64"/>
      </patternFill>
    </fill>
    <fill>
      <patternFill patternType="solid">
        <fgColor rgb="FFC00000"/>
        <bgColor indexed="64"/>
      </patternFill>
    </fill>
    <fill>
      <patternFill patternType="solid">
        <fgColor theme="9" tint="-0.249977111117893"/>
        <bgColor indexed="64"/>
      </patternFill>
    </fill>
    <fill>
      <patternFill patternType="solid">
        <fgColor theme="8"/>
        <bgColor indexed="64"/>
      </patternFill>
    </fill>
    <fill>
      <patternFill patternType="solid">
        <fgColor theme="5"/>
        <bgColor indexed="64"/>
      </patternFill>
    </fill>
    <fill>
      <patternFill patternType="solid">
        <fgColor theme="9"/>
        <bgColor indexed="64"/>
      </patternFill>
    </fill>
  </fills>
  <borders count="2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diagonal/>
    </border>
    <border>
      <left/>
      <right style="thin">
        <color indexed="64"/>
      </right>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0" fontId="12" fillId="0" borderId="0" applyNumberFormat="0" applyFill="0" applyBorder="0" applyAlignment="0" applyProtection="0"/>
  </cellStyleXfs>
  <cellXfs count="159">
    <xf numFmtId="0" fontId="0" fillId="0" borderId="0" xfId="0"/>
    <xf numFmtId="0" fontId="0" fillId="0" borderId="0" xfId="0" applyAlignment="1">
      <alignment horizontal="center"/>
    </xf>
    <xf numFmtId="0" fontId="0" fillId="0" borderId="0" xfId="0" applyNumberFormat="1" applyAlignment="1">
      <alignment horizontal="center"/>
    </xf>
    <xf numFmtId="0" fontId="0" fillId="0" borderId="0" xfId="0" applyNumberFormat="1"/>
    <xf numFmtId="0" fontId="0" fillId="0" borderId="6" xfId="0" applyBorder="1" applyAlignment="1"/>
    <xf numFmtId="0" fontId="5" fillId="0" borderId="0" xfId="0" applyFont="1" applyAlignment="1"/>
    <xf numFmtId="0" fontId="0" fillId="0" borderId="0" xfId="0" applyFill="1" applyAlignment="1"/>
    <xf numFmtId="0" fontId="0" fillId="12" borderId="0" xfId="0" applyFont="1" applyFill="1" applyAlignment="1">
      <alignment horizontal="center"/>
    </xf>
    <xf numFmtId="0" fontId="0" fillId="0" borderId="0" xfId="0" applyFont="1" applyAlignment="1">
      <alignment horizontal="center"/>
    </xf>
    <xf numFmtId="0" fontId="1" fillId="11" borderId="6" xfId="0" applyFont="1" applyFill="1" applyBorder="1" applyAlignment="1">
      <alignment horizontal="center"/>
    </xf>
    <xf numFmtId="0" fontId="5" fillId="0" borderId="0" xfId="0" applyFont="1" applyAlignment="1">
      <alignment horizontal="center"/>
    </xf>
    <xf numFmtId="0" fontId="5" fillId="12" borderId="0" xfId="0" applyFont="1" applyFill="1" applyAlignment="1">
      <alignment horizontal="center"/>
    </xf>
    <xf numFmtId="0" fontId="1" fillId="10" borderId="6" xfId="0" applyFont="1" applyFill="1" applyBorder="1" applyAlignment="1"/>
    <xf numFmtId="0" fontId="0" fillId="0" borderId="0" xfId="0" applyFill="1" applyAlignment="1">
      <alignment horizontal="center"/>
    </xf>
    <xf numFmtId="0" fontId="7" fillId="0" borderId="0" xfId="0" applyFont="1"/>
    <xf numFmtId="0" fontId="0" fillId="0" borderId="0" xfId="0" applyFont="1" applyFill="1" applyAlignment="1">
      <alignment horizontal="center"/>
    </xf>
    <xf numFmtId="0" fontId="0" fillId="0" borderId="0" xfId="0" applyFill="1"/>
    <xf numFmtId="0" fontId="5" fillId="0" borderId="0" xfId="0" applyFont="1" applyFill="1" applyAlignment="1">
      <alignment horizontal="center"/>
    </xf>
    <xf numFmtId="0" fontId="0" fillId="0" borderId="0" xfId="0" applyFont="1" applyBorder="1" applyAlignment="1">
      <alignment horizontal="center"/>
    </xf>
    <xf numFmtId="0" fontId="0" fillId="12" borderId="0" xfId="0" applyFont="1" applyFill="1" applyBorder="1" applyAlignment="1">
      <alignment horizontal="center"/>
    </xf>
    <xf numFmtId="0" fontId="5" fillId="0" borderId="0" xfId="0" applyFont="1" applyBorder="1" applyAlignment="1">
      <alignment horizontal="center"/>
    </xf>
    <xf numFmtId="0" fontId="5" fillId="12" borderId="0" xfId="0" applyFont="1" applyFill="1" applyBorder="1" applyAlignment="1">
      <alignment horizontal="center"/>
    </xf>
    <xf numFmtId="0" fontId="1" fillId="11" borderId="6" xfId="0" applyFont="1" applyFill="1" applyBorder="1" applyAlignment="1">
      <alignment horizontal="center" vertical="center" wrapText="1"/>
    </xf>
    <xf numFmtId="0" fontId="0" fillId="0" borderId="0" xfId="0" applyAlignment="1"/>
    <xf numFmtId="0" fontId="11" fillId="19" borderId="7" xfId="0" applyFont="1" applyFill="1" applyBorder="1"/>
    <xf numFmtId="0" fontId="11" fillId="19" borderId="2" xfId="0" applyFont="1" applyFill="1" applyBorder="1" applyAlignment="1">
      <alignment wrapText="1"/>
    </xf>
    <xf numFmtId="0" fontId="19" fillId="0" borderId="9" xfId="0" applyFont="1" applyBorder="1"/>
    <xf numFmtId="0" fontId="19" fillId="0" borderId="0" xfId="0" applyFont="1" applyAlignment="1">
      <alignment wrapText="1"/>
    </xf>
    <xf numFmtId="0" fontId="11" fillId="20" borderId="9" xfId="0" applyFont="1" applyFill="1" applyBorder="1"/>
    <xf numFmtId="0" fontId="11" fillId="20" borderId="0" xfId="0" applyFont="1" applyFill="1" applyAlignment="1">
      <alignment wrapText="1"/>
    </xf>
    <xf numFmtId="0" fontId="11" fillId="0" borderId="9" xfId="0" applyFont="1" applyFill="1" applyBorder="1"/>
    <xf numFmtId="0" fontId="20" fillId="0" borderId="0" xfId="0" applyFont="1" applyFill="1" applyAlignment="1">
      <alignment wrapText="1"/>
    </xf>
    <xf numFmtId="0" fontId="11" fillId="10" borderId="9" xfId="0" applyFont="1" applyFill="1" applyBorder="1" applyAlignment="1">
      <alignment horizontal="left"/>
    </xf>
    <xf numFmtId="0" fontId="11" fillId="10" borderId="0" xfId="0" applyFont="1" applyFill="1" applyAlignment="1">
      <alignment wrapText="1"/>
    </xf>
    <xf numFmtId="0" fontId="2" fillId="0" borderId="9" xfId="0" applyFont="1" applyBorder="1"/>
    <xf numFmtId="0" fontId="2" fillId="0" borderId="0" xfId="0" applyFont="1" applyAlignment="1">
      <alignment wrapText="1"/>
    </xf>
    <xf numFmtId="0" fontId="2" fillId="0" borderId="9" xfId="0" applyFont="1" applyBorder="1" applyAlignment="1">
      <alignment horizontal="right"/>
    </xf>
    <xf numFmtId="0" fontId="0" fillId="0" borderId="0" xfId="0" applyFont="1" applyAlignment="1">
      <alignment wrapText="1"/>
    </xf>
    <xf numFmtId="0" fontId="13" fillId="0" borderId="0" xfId="0" applyFont="1" applyAlignment="1">
      <alignment wrapText="1"/>
    </xf>
    <xf numFmtId="0" fontId="0" fillId="0" borderId="0" xfId="0" applyAlignment="1">
      <alignment wrapText="1"/>
    </xf>
    <xf numFmtId="0" fontId="0" fillId="0" borderId="0" xfId="0" applyFont="1" applyAlignment="1">
      <alignment horizontal="left" vertical="top" wrapText="1"/>
    </xf>
    <xf numFmtId="0" fontId="11" fillId="21" borderId="9" xfId="0" applyFont="1" applyFill="1" applyBorder="1" applyAlignment="1">
      <alignment horizontal="left"/>
    </xf>
    <xf numFmtId="0" fontId="11" fillId="21" borderId="0" xfId="0" applyFont="1" applyFill="1" applyAlignment="1">
      <alignment wrapText="1"/>
    </xf>
    <xf numFmtId="0" fontId="0" fillId="0" borderId="9" xfId="0" applyBorder="1"/>
    <xf numFmtId="0" fontId="11" fillId="22" borderId="9" xfId="0" applyFont="1" applyFill="1" applyBorder="1" applyAlignment="1">
      <alignment horizontal="left"/>
    </xf>
    <xf numFmtId="0" fontId="11" fillId="22" borderId="0" xfId="0" applyFont="1" applyFill="1" applyAlignment="1">
      <alignment wrapText="1"/>
    </xf>
    <xf numFmtId="0" fontId="7" fillId="13" borderId="0" xfId="0" applyFont="1" applyFill="1"/>
    <xf numFmtId="0" fontId="24" fillId="13" borderId="0" xfId="0" applyFont="1" applyFill="1" applyAlignment="1">
      <alignment horizontal="center"/>
    </xf>
    <xf numFmtId="0" fontId="0" fillId="0" borderId="0" xfId="0" applyAlignment="1">
      <alignment horizontal="center"/>
    </xf>
    <xf numFmtId="0" fontId="0" fillId="0" borderId="0" xfId="0" applyFont="1" applyFill="1" applyBorder="1" applyAlignment="1">
      <alignment horizontal="center"/>
    </xf>
    <xf numFmtId="0" fontId="0" fillId="0" borderId="0" xfId="0" applyFont="1" applyFill="1" applyBorder="1" applyAlignment="1"/>
    <xf numFmtId="0" fontId="26" fillId="0" borderId="0" xfId="0" applyFont="1" applyFill="1" applyBorder="1" applyAlignment="1">
      <alignment horizontal="center"/>
    </xf>
    <xf numFmtId="0" fontId="26" fillId="0" borderId="5" xfId="0" applyFont="1" applyFill="1" applyBorder="1" applyAlignment="1">
      <alignment horizontal="center"/>
    </xf>
    <xf numFmtId="0" fontId="5" fillId="0" borderId="0" xfId="0" applyFont="1" applyFill="1" applyBorder="1" applyAlignment="1">
      <alignment horizontal="center"/>
    </xf>
    <xf numFmtId="0" fontId="5" fillId="0" borderId="0" xfId="0" applyFont="1" applyFill="1" applyBorder="1" applyAlignment="1"/>
    <xf numFmtId="0" fontId="27" fillId="0" borderId="0" xfId="0" applyFont="1" applyFill="1" applyBorder="1" applyAlignment="1">
      <alignment horizontal="center"/>
    </xf>
    <xf numFmtId="0" fontId="27" fillId="0" borderId="5" xfId="0" applyFont="1" applyFill="1" applyBorder="1" applyAlignment="1">
      <alignment horizontal="center"/>
    </xf>
    <xf numFmtId="0" fontId="1" fillId="7" borderId="6" xfId="0" applyFont="1" applyFill="1" applyBorder="1" applyAlignment="1">
      <alignment horizontal="center"/>
    </xf>
    <xf numFmtId="0" fontId="1" fillId="8" borderId="6" xfId="0" applyFont="1" applyFill="1" applyBorder="1" applyAlignment="1">
      <alignment horizontal="center"/>
    </xf>
    <xf numFmtId="0" fontId="1" fillId="5" borderId="6" xfId="0" applyFont="1" applyFill="1" applyBorder="1" applyAlignment="1">
      <alignment horizontal="center"/>
    </xf>
    <xf numFmtId="0" fontId="1" fillId="4" borderId="6" xfId="0" applyFont="1" applyFill="1" applyBorder="1" applyAlignment="1">
      <alignment horizontal="center"/>
    </xf>
    <xf numFmtId="0" fontId="4" fillId="6" borderId="6" xfId="0" applyFont="1" applyFill="1" applyBorder="1" applyAlignment="1">
      <alignment horizontal="center"/>
    </xf>
    <xf numFmtId="0" fontId="3" fillId="9" borderId="6" xfId="0" applyFont="1" applyFill="1" applyBorder="1" applyAlignment="1">
      <alignment horizontal="center"/>
    </xf>
    <xf numFmtId="0" fontId="0" fillId="3" borderId="0" xfId="0" applyFill="1" applyAlignment="1"/>
    <xf numFmtId="0" fontId="0" fillId="3" borderId="0" xfId="0" applyFill="1" applyAlignment="1">
      <alignment horizontal="center"/>
    </xf>
    <xf numFmtId="0" fontId="0" fillId="3" borderId="0" xfId="0" applyNumberFormat="1" applyFill="1" applyAlignment="1">
      <alignment horizontal="center"/>
    </xf>
    <xf numFmtId="0" fontId="0" fillId="3" borderId="0" xfId="0" applyFill="1"/>
    <xf numFmtId="0" fontId="28" fillId="3" borderId="0" xfId="0" applyFont="1" applyFill="1" applyAlignment="1"/>
    <xf numFmtId="0" fontId="2" fillId="3" borderId="0" xfId="0" applyFont="1" applyFill="1" applyAlignment="1"/>
    <xf numFmtId="0" fontId="1" fillId="13" borderId="6" xfId="0" applyFont="1" applyFill="1" applyBorder="1" applyAlignment="1">
      <alignment horizontal="center"/>
    </xf>
    <xf numFmtId="0" fontId="8" fillId="13" borderId="6" xfId="0" applyFont="1" applyFill="1" applyBorder="1" applyAlignment="1">
      <alignment horizontal="center"/>
    </xf>
    <xf numFmtId="0" fontId="5" fillId="3" borderId="0" xfId="0" applyFont="1" applyFill="1" applyAlignment="1">
      <alignment horizontal="center"/>
    </xf>
    <xf numFmtId="0" fontId="1" fillId="14" borderId="6" xfId="0" applyFont="1" applyFill="1" applyBorder="1" applyAlignment="1">
      <alignment horizontal="center"/>
    </xf>
    <xf numFmtId="0" fontId="1" fillId="14" borderId="14" xfId="0" applyFont="1" applyFill="1" applyBorder="1" applyAlignment="1">
      <alignment horizontal="center"/>
    </xf>
    <xf numFmtId="0" fontId="0" fillId="14" borderId="14" xfId="0" applyFill="1" applyBorder="1" applyAlignment="1">
      <alignment horizontal="center"/>
    </xf>
    <xf numFmtId="0" fontId="0" fillId="0" borderId="0" xfId="0" applyBorder="1" applyAlignment="1"/>
    <xf numFmtId="0" fontId="0" fillId="16" borderId="6" xfId="0" applyFill="1" applyBorder="1" applyAlignment="1">
      <alignment horizontal="center"/>
    </xf>
    <xf numFmtId="0" fontId="7" fillId="0" borderId="8" xfId="0" applyFont="1" applyFill="1" applyBorder="1"/>
    <xf numFmtId="0" fontId="0" fillId="17" borderId="4" xfId="0" applyFill="1" applyBorder="1" applyAlignment="1">
      <alignment horizontal="center"/>
    </xf>
    <xf numFmtId="0" fontId="0" fillId="9" borderId="5" xfId="0" applyFill="1" applyBorder="1" applyAlignment="1"/>
    <xf numFmtId="0" fontId="0" fillId="0" borderId="19" xfId="0" applyFont="1" applyBorder="1" applyAlignment="1">
      <alignment horizontal="center" vertical="center"/>
    </xf>
    <xf numFmtId="0" fontId="0" fillId="0" borderId="20" xfId="0" applyFont="1" applyBorder="1" applyAlignment="1">
      <alignment horizontal="center" vertical="center"/>
    </xf>
    <xf numFmtId="0" fontId="1" fillId="25" borderId="21" xfId="0" applyFont="1" applyFill="1" applyBorder="1" applyAlignment="1">
      <alignment horizontal="center" vertical="center"/>
    </xf>
    <xf numFmtId="0" fontId="1" fillId="23" borderId="10" xfId="0" applyFont="1" applyFill="1" applyBorder="1" applyAlignment="1">
      <alignment vertical="center"/>
    </xf>
    <xf numFmtId="0" fontId="1" fillId="23" borderId="21" xfId="0" applyFont="1" applyFill="1" applyBorder="1" applyAlignment="1">
      <alignment horizontal="center" vertical="center"/>
    </xf>
    <xf numFmtId="0" fontId="0" fillId="17" borderId="0" xfId="0" applyFont="1" applyFill="1" applyBorder="1" applyAlignment="1">
      <alignment horizontal="left" vertical="center"/>
    </xf>
    <xf numFmtId="0" fontId="0" fillId="17" borderId="19" xfId="0" applyFont="1" applyFill="1" applyBorder="1" applyAlignment="1">
      <alignment horizontal="center" vertical="center"/>
    </xf>
    <xf numFmtId="0" fontId="0" fillId="17" borderId="19" xfId="0" applyNumberFormat="1" applyFont="1" applyFill="1" applyBorder="1" applyAlignment="1">
      <alignment horizontal="center" vertical="center"/>
    </xf>
    <xf numFmtId="0" fontId="0" fillId="0" borderId="0" xfId="0" applyFont="1" applyFill="1" applyBorder="1" applyAlignment="1">
      <alignment horizontal="left" vertical="center"/>
    </xf>
    <xf numFmtId="0" fontId="0" fillId="0" borderId="19" xfId="0" applyFont="1" applyFill="1" applyBorder="1" applyAlignment="1">
      <alignment horizontal="center" vertical="center"/>
    </xf>
    <xf numFmtId="0" fontId="0" fillId="0" borderId="20" xfId="0" applyFont="1" applyFill="1" applyBorder="1" applyAlignment="1">
      <alignment horizontal="center" vertical="center"/>
    </xf>
    <xf numFmtId="0" fontId="0" fillId="17" borderId="19" xfId="0" applyFont="1" applyFill="1" applyBorder="1" applyAlignment="1">
      <alignment horizontal="center" vertical="center" wrapText="1"/>
    </xf>
    <xf numFmtId="0" fontId="0" fillId="0" borderId="19" xfId="0" applyFont="1" applyFill="1" applyBorder="1" applyAlignment="1">
      <alignment horizontal="center" vertical="center" wrapText="1"/>
    </xf>
    <xf numFmtId="0" fontId="0" fillId="17" borderId="20" xfId="0" applyFont="1" applyFill="1" applyBorder="1" applyAlignment="1">
      <alignment horizontal="center" vertical="center" wrapText="1"/>
    </xf>
    <xf numFmtId="0" fontId="1" fillId="19" borderId="23" xfId="0" applyFont="1" applyFill="1" applyBorder="1" applyAlignment="1">
      <alignment vertical="center"/>
    </xf>
    <xf numFmtId="0" fontId="1" fillId="19" borderId="21" xfId="0" applyFont="1" applyFill="1" applyBorder="1" applyAlignment="1">
      <alignment horizontal="center" vertical="center"/>
    </xf>
    <xf numFmtId="0" fontId="0" fillId="17" borderId="0" xfId="0" applyFont="1" applyFill="1" applyBorder="1" applyAlignment="1">
      <alignment vertical="center"/>
    </xf>
    <xf numFmtId="0" fontId="0" fillId="17" borderId="18" xfId="0" applyFont="1" applyFill="1" applyBorder="1" applyAlignment="1">
      <alignment horizontal="center" vertical="center"/>
    </xf>
    <xf numFmtId="0" fontId="0" fillId="0" borderId="0" xfId="0" applyFont="1" applyBorder="1" applyAlignment="1">
      <alignment vertical="center"/>
    </xf>
    <xf numFmtId="0" fontId="0" fillId="0" borderId="0" xfId="0" applyFont="1" applyBorder="1" applyAlignment="1">
      <alignment horizontal="left" vertical="center"/>
    </xf>
    <xf numFmtId="0" fontId="0" fillId="17" borderId="18" xfId="0" applyFont="1" applyFill="1" applyBorder="1" applyAlignment="1">
      <alignment horizontal="center" vertical="center" wrapText="1"/>
    </xf>
    <xf numFmtId="0" fontId="0" fillId="0" borderId="19" xfId="0" applyFont="1" applyBorder="1" applyAlignment="1">
      <alignment horizontal="center" vertical="center" wrapText="1"/>
    </xf>
    <xf numFmtId="0" fontId="1" fillId="24" borderId="10" xfId="0" applyFont="1" applyFill="1" applyBorder="1" applyAlignment="1">
      <alignment vertical="center"/>
    </xf>
    <xf numFmtId="0" fontId="1" fillId="24" borderId="21" xfId="0" applyFont="1" applyFill="1" applyBorder="1" applyAlignment="1">
      <alignment horizontal="center" vertical="center"/>
    </xf>
    <xf numFmtId="0" fontId="1" fillId="25" borderId="10" xfId="0" applyFont="1" applyFill="1" applyBorder="1" applyAlignment="1">
      <alignment vertical="center"/>
    </xf>
    <xf numFmtId="0" fontId="0" fillId="0" borderId="24" xfId="0" applyFont="1" applyFill="1" applyBorder="1" applyAlignment="1">
      <alignment horizontal="left" vertical="center"/>
    </xf>
    <xf numFmtId="0" fontId="7" fillId="0" borderId="0" xfId="0" applyFont="1" applyFill="1"/>
    <xf numFmtId="0" fontId="9" fillId="0" borderId="0" xfId="1" applyFont="1" applyFill="1" applyAlignment="1">
      <alignment vertical="top" wrapText="1"/>
    </xf>
    <xf numFmtId="0" fontId="0" fillId="0" borderId="25" xfId="0" applyFont="1" applyFill="1" applyBorder="1" applyAlignment="1">
      <alignment horizontal="center" vertical="center" wrapText="1"/>
    </xf>
    <xf numFmtId="0" fontId="0" fillId="17" borderId="24" xfId="0" applyFont="1" applyFill="1" applyBorder="1" applyAlignment="1">
      <alignment vertical="center"/>
    </xf>
    <xf numFmtId="0" fontId="0" fillId="17" borderId="25" xfId="0" applyFont="1" applyFill="1" applyBorder="1" applyAlignment="1">
      <alignment horizontal="center" vertical="center"/>
    </xf>
    <xf numFmtId="0" fontId="0" fillId="0" borderId="24" xfId="0" applyFont="1" applyBorder="1" applyAlignment="1">
      <alignment horizontal="left" vertical="center"/>
    </xf>
    <xf numFmtId="0" fontId="0" fillId="0" borderId="25" xfId="0" applyFont="1" applyBorder="1" applyAlignment="1">
      <alignment horizontal="center" vertical="center" wrapText="1"/>
    </xf>
    <xf numFmtId="0" fontId="8" fillId="0" borderId="0" xfId="0" applyFont="1" applyFill="1"/>
    <xf numFmtId="0" fontId="15" fillId="18" borderId="0" xfId="0" applyFont="1" applyFill="1" applyAlignment="1">
      <alignment horizontal="center"/>
    </xf>
    <xf numFmtId="0" fontId="16" fillId="18" borderId="0" xfId="0" applyFont="1" applyFill="1" applyAlignment="1">
      <alignment horizontal="center"/>
    </xf>
    <xf numFmtId="0" fontId="17" fillId="18" borderId="0" xfId="0" applyFont="1" applyFill="1" applyAlignment="1">
      <alignment horizontal="center"/>
    </xf>
    <xf numFmtId="0" fontId="18" fillId="18" borderId="0" xfId="0" applyFont="1" applyFill="1" applyAlignment="1">
      <alignment horizontal="center" vertical="center"/>
    </xf>
    <xf numFmtId="0" fontId="8" fillId="18" borderId="0" xfId="0" applyFont="1" applyFill="1" applyAlignment="1">
      <alignment horizontal="center"/>
    </xf>
    <xf numFmtId="0" fontId="11" fillId="10" borderId="6" xfId="0" applyFont="1" applyFill="1" applyBorder="1" applyAlignment="1">
      <alignment horizontal="center" vertical="center"/>
    </xf>
    <xf numFmtId="0" fontId="23" fillId="0" borderId="6" xfId="0" applyFont="1" applyBorder="1" applyAlignment="1">
      <alignment horizontal="center" vertical="center"/>
    </xf>
    <xf numFmtId="0" fontId="11" fillId="2" borderId="6" xfId="0" applyFont="1" applyFill="1" applyBorder="1" applyAlignment="1">
      <alignment horizontal="center" vertical="center"/>
    </xf>
    <xf numFmtId="0" fontId="1" fillId="2" borderId="6" xfId="0" applyFont="1" applyFill="1" applyBorder="1" applyAlignment="1">
      <alignment horizontal="center"/>
    </xf>
    <xf numFmtId="0" fontId="1" fillId="10" borderId="6" xfId="0" applyFont="1" applyFill="1" applyBorder="1" applyAlignment="1"/>
    <xf numFmtId="0" fontId="0" fillId="0" borderId="6" xfId="0" applyBorder="1" applyAlignment="1"/>
    <xf numFmtId="0" fontId="0" fillId="0" borderId="1" xfId="0" applyBorder="1" applyAlignment="1"/>
    <xf numFmtId="0" fontId="1" fillId="14" borderId="1" xfId="0" applyFont="1" applyFill="1" applyBorder="1" applyAlignment="1">
      <alignment horizontal="center"/>
    </xf>
    <xf numFmtId="0" fontId="1" fillId="14" borderId="2" xfId="0" applyFont="1" applyFill="1" applyBorder="1" applyAlignment="1">
      <alignment horizontal="center"/>
    </xf>
    <xf numFmtId="0" fontId="1" fillId="14" borderId="3" xfId="0" applyFont="1" applyFill="1" applyBorder="1" applyAlignment="1">
      <alignment horizontal="center"/>
    </xf>
    <xf numFmtId="0" fontId="2" fillId="3" borderId="0" xfId="0" applyFont="1" applyFill="1" applyAlignment="1">
      <alignment horizontal="left"/>
    </xf>
    <xf numFmtId="0" fontId="2" fillId="3" borderId="0" xfId="0" applyFont="1" applyFill="1" applyAlignment="1">
      <alignment horizontal="left" wrapText="1"/>
    </xf>
    <xf numFmtId="0" fontId="1" fillId="15" borderId="6" xfId="0" applyFont="1" applyFill="1" applyBorder="1" applyAlignment="1">
      <alignment horizontal="center"/>
    </xf>
    <xf numFmtId="0" fontId="1" fillId="19" borderId="17" xfId="0" applyFont="1" applyFill="1" applyBorder="1" applyAlignment="1">
      <alignment horizontal="center" vertical="center"/>
    </xf>
    <xf numFmtId="0" fontId="1" fillId="19" borderId="22" xfId="0" applyFont="1" applyFill="1" applyBorder="1" applyAlignment="1">
      <alignment horizontal="center" vertical="center"/>
    </xf>
    <xf numFmtId="0" fontId="10" fillId="18" borderId="11" xfId="0" applyFont="1" applyFill="1" applyBorder="1" applyAlignment="1">
      <alignment horizontal="center" vertical="center" wrapText="1"/>
    </xf>
    <xf numFmtId="0" fontId="10" fillId="18" borderId="12" xfId="0" applyFont="1" applyFill="1" applyBorder="1" applyAlignment="1">
      <alignment horizontal="center" vertical="center"/>
    </xf>
    <xf numFmtId="0" fontId="10" fillId="18" borderId="13" xfId="0" applyFont="1" applyFill="1" applyBorder="1" applyAlignment="1">
      <alignment horizontal="center" vertical="center"/>
    </xf>
    <xf numFmtId="0" fontId="0" fillId="9" borderId="8" xfId="0" applyFill="1" applyBorder="1" applyAlignment="1">
      <alignment horizontal="center"/>
    </xf>
    <xf numFmtId="0" fontId="0" fillId="9" borderId="0" xfId="0" applyFill="1" applyBorder="1" applyAlignment="1">
      <alignment horizontal="center"/>
    </xf>
    <xf numFmtId="0" fontId="0" fillId="9" borderId="5" xfId="0" applyFill="1" applyBorder="1" applyAlignment="1">
      <alignment horizontal="center"/>
    </xf>
    <xf numFmtId="0" fontId="10" fillId="18" borderId="11" xfId="0" applyFont="1" applyFill="1" applyBorder="1" applyAlignment="1">
      <alignment horizontal="center" vertical="center"/>
    </xf>
    <xf numFmtId="0" fontId="11" fillId="23" borderId="15" xfId="0" applyFont="1" applyFill="1" applyBorder="1" applyAlignment="1">
      <alignment horizontal="center" vertical="center"/>
    </xf>
    <xf numFmtId="0" fontId="11" fillId="23" borderId="10" xfId="0" applyFont="1" applyFill="1" applyBorder="1" applyAlignment="1">
      <alignment horizontal="center" vertical="center"/>
    </xf>
    <xf numFmtId="0" fontId="11" fillId="23" borderId="16" xfId="0" applyFont="1" applyFill="1" applyBorder="1" applyAlignment="1">
      <alignment horizontal="center" vertical="center"/>
    </xf>
    <xf numFmtId="0" fontId="1" fillId="23" borderId="17" xfId="0" applyFont="1" applyFill="1" applyBorder="1" applyAlignment="1">
      <alignment horizontal="center" vertical="center"/>
    </xf>
    <xf numFmtId="0" fontId="1" fillId="23" borderId="22" xfId="0" applyFont="1" applyFill="1" applyBorder="1" applyAlignment="1">
      <alignment horizontal="center" vertical="center"/>
    </xf>
    <xf numFmtId="0" fontId="11" fillId="19" borderId="26" xfId="0" applyFont="1" applyFill="1" applyBorder="1" applyAlignment="1">
      <alignment horizontal="center" vertical="center"/>
    </xf>
    <xf numFmtId="0" fontId="11" fillId="19" borderId="27" xfId="0" applyFont="1" applyFill="1" applyBorder="1" applyAlignment="1">
      <alignment horizontal="center" vertical="center"/>
    </xf>
    <xf numFmtId="0" fontId="11" fillId="19" borderId="20" xfId="0" applyFont="1" applyFill="1" applyBorder="1" applyAlignment="1">
      <alignment horizontal="center" vertical="center"/>
    </xf>
    <xf numFmtId="0" fontId="1" fillId="25" borderId="17" xfId="0" applyFont="1" applyFill="1" applyBorder="1" applyAlignment="1">
      <alignment horizontal="center" vertical="center"/>
    </xf>
    <xf numFmtId="0" fontId="1" fillId="25" borderId="22" xfId="0" applyFont="1" applyFill="1" applyBorder="1" applyAlignment="1">
      <alignment horizontal="center" vertical="center"/>
    </xf>
    <xf numFmtId="0" fontId="11" fillId="24" borderId="26" xfId="0" applyFont="1" applyFill="1" applyBorder="1" applyAlignment="1">
      <alignment horizontal="center" vertical="center"/>
    </xf>
    <xf numFmtId="0" fontId="11" fillId="24" borderId="27" xfId="0" applyFont="1" applyFill="1" applyBorder="1" applyAlignment="1">
      <alignment horizontal="center" vertical="center"/>
    </xf>
    <xf numFmtId="0" fontId="11" fillId="24" borderId="20" xfId="0" applyFont="1" applyFill="1" applyBorder="1" applyAlignment="1">
      <alignment horizontal="center" vertical="center"/>
    </xf>
    <xf numFmtId="0" fontId="1" fillId="24" borderId="17" xfId="0" applyFont="1" applyFill="1" applyBorder="1" applyAlignment="1">
      <alignment horizontal="center" vertical="center"/>
    </xf>
    <xf numFmtId="0" fontId="1" fillId="24" borderId="22" xfId="0" applyFont="1" applyFill="1" applyBorder="1" applyAlignment="1">
      <alignment horizontal="center" vertical="center"/>
    </xf>
    <xf numFmtId="0" fontId="11" fillId="25" borderId="26" xfId="0" applyFont="1" applyFill="1" applyBorder="1" applyAlignment="1">
      <alignment horizontal="center" vertical="center"/>
    </xf>
    <xf numFmtId="0" fontId="11" fillId="25" borderId="27" xfId="0" applyFont="1" applyFill="1" applyBorder="1" applyAlignment="1">
      <alignment horizontal="center" vertical="center"/>
    </xf>
    <xf numFmtId="0" fontId="11" fillId="25" borderId="20" xfId="0" applyFont="1" applyFill="1" applyBorder="1" applyAlignment="1">
      <alignment horizontal="center" vertical="center"/>
    </xf>
  </cellXfs>
  <cellStyles count="2">
    <cellStyle name="Hyperlink" xfId="1" builtinId="8"/>
    <cellStyle name="Normal" xfId="0" builtinId="0"/>
  </cellStyles>
  <dxfs count="62">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center" vertical="bottom" textRotation="0" wrapText="0" indent="0" justifyLastLine="0" shrinkToFit="0" readingOrder="0"/>
    </dxf>
    <dxf>
      <alignment horizontal="general" vertical="bottom" textRotation="0" wrapText="0" indent="0" justifyLastLine="0" shrinkToFit="0" readingOrder="0"/>
    </dxf>
    <dxf>
      <border>
        <bottom style="medium">
          <color auto="1"/>
        </bottom>
      </border>
    </dxf>
    <dxf>
      <border diagonalUp="0" diagonalDown="0">
        <left style="medium">
          <color auto="1"/>
        </left>
        <right style="medium">
          <color auto="1"/>
        </right>
        <top/>
        <bottom/>
        <vertical style="medium">
          <color auto="1"/>
        </vertical>
        <horizontal style="medium">
          <color auto="1"/>
        </horizontal>
      </border>
    </dxf>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center" vertical="bottom" textRotation="0" wrapText="0" indent="0" justifyLastLine="0" shrinkToFit="0" readingOrder="0"/>
    </dxf>
    <dxf>
      <alignment horizontal="general" vertical="bottom" textRotation="0" wrapText="0" indent="0" justifyLastLine="0" shrinkToFit="0" readingOrder="0"/>
    </dxf>
    <dxf>
      <border>
        <bottom style="medium">
          <color auto="1"/>
        </bottom>
      </border>
    </dxf>
    <dxf>
      <border diagonalUp="0" diagonalDown="0">
        <left style="medium">
          <color auto="1"/>
        </left>
        <right style="medium">
          <color auto="1"/>
        </right>
        <top/>
        <bottom/>
        <vertical style="medium">
          <color auto="1"/>
        </vertical>
        <horizontal style="medium">
          <color auto="1"/>
        </horizontal>
      </border>
    </dxf>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center" vertical="bottom" textRotation="0" wrapText="0" indent="0" justifyLastLine="0" shrinkToFit="0" readingOrder="0"/>
    </dxf>
    <dxf>
      <alignment horizontal="general" vertical="bottom" textRotation="0" wrapText="0" indent="0" justifyLastLine="0" shrinkToFit="0" readingOrder="0"/>
    </dxf>
    <dxf>
      <border>
        <bottom style="medium">
          <color auto="1"/>
        </bottom>
      </border>
    </dxf>
    <dxf>
      <border diagonalUp="0" diagonalDown="0">
        <left style="medium">
          <color auto="1"/>
        </left>
        <right style="medium">
          <color auto="1"/>
        </right>
        <top/>
        <bottom/>
        <vertical style="medium">
          <color auto="1"/>
        </vertical>
        <horizontal style="medium">
          <color auto="1"/>
        </horizontal>
      </border>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general" vertical="bottom" textRotation="0" wrapText="0" indent="0" justifyLastLine="0" shrinkToFit="0" readingOrder="0"/>
    </dxf>
    <dxf>
      <border>
        <bottom style="medium">
          <color auto="1"/>
        </bottom>
      </border>
    </dxf>
    <dxf>
      <border diagonalUp="0" diagonalDown="0">
        <left style="medium">
          <color auto="1"/>
        </left>
        <right style="medium">
          <color auto="1"/>
        </right>
        <top/>
        <bottom/>
        <vertical style="medium">
          <color auto="1"/>
        </vertical>
        <horizontal style="medium">
          <color auto="1"/>
        </horizontal>
      </border>
    </dxf>
    <dxf>
      <font>
        <strike val="0"/>
        <outline val="0"/>
        <shadow val="0"/>
        <u val="none"/>
        <vertAlign val="baseline"/>
        <sz val="11"/>
        <color rgb="FFFF0000"/>
        <name val="Calibri"/>
        <scheme val="minor"/>
      </font>
    </dxf>
    <dxf>
      <font>
        <b val="0"/>
        <i val="0"/>
        <strike val="0"/>
        <condense val="0"/>
        <extend val="0"/>
        <outline val="0"/>
        <shadow val="0"/>
        <u val="none"/>
        <vertAlign val="baseline"/>
        <sz val="11"/>
        <color auto="1"/>
        <name val="Calibri"/>
        <scheme val="minor"/>
      </font>
      <numFmt numFmtId="0" formatCode="General"/>
      <alignment horizontal="center"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alignment horizontal="general" vertical="bottom" textRotation="0" wrapText="0" indent="0" justifyLastLine="0" shrinkToFit="0" readingOrder="0"/>
    </dxf>
    <dxf>
      <border>
        <bottom style="medium">
          <color indexed="64"/>
        </bottom>
      </border>
    </dxf>
    <dxf>
      <border diagonalUp="0" diagonalDown="0">
        <left style="medium">
          <color indexed="64"/>
        </left>
        <right style="medium">
          <color indexed="64"/>
        </right>
        <top/>
        <bottom/>
        <vertical style="medium">
          <color indexed="64"/>
        </vertical>
        <horizontal style="medium">
          <color indexed="64"/>
        </horizontal>
      </border>
    </dxf>
    <dxf>
      <font>
        <b val="0"/>
        <i val="0"/>
        <strike val="0"/>
        <condense val="0"/>
        <extend val="0"/>
        <outline val="0"/>
        <shadow val="0"/>
        <u val="none"/>
        <vertAlign val="baseline"/>
        <sz val="11"/>
        <color theme="1"/>
        <name val="Calibri"/>
        <scheme val="minor"/>
      </font>
      <alignment horizontal="center" vertical="bottom" textRotation="0" wrapText="0" indent="0" justifyLastLine="0" shrinkToFit="0" readingOrder="0"/>
    </dxf>
    <dxf>
      <font>
        <b val="0"/>
        <i val="0"/>
        <strike val="0"/>
        <condense val="0"/>
        <extend val="0"/>
        <outline val="0"/>
        <shadow val="0"/>
        <u val="none"/>
        <vertAlign val="baseline"/>
        <sz val="11"/>
        <color theme="1"/>
        <name val="Wingdings"/>
        <scheme val="none"/>
      </font>
      <fill>
        <patternFill patternType="none">
          <fgColor indexed="64"/>
          <bgColor auto="1"/>
        </patternFill>
      </fill>
      <alignment horizontal="center" vertical="bottom" textRotation="0" wrapText="0" indent="0" justifyLastLine="0" shrinkToFit="0" readingOrder="0"/>
      <border diagonalUp="0" diagonalDown="0" outline="0">
        <left/>
        <right style="medium">
          <color indexed="64"/>
        </right>
        <top/>
        <bottom/>
      </border>
    </dxf>
    <dxf>
      <font>
        <b val="0"/>
        <i val="0"/>
        <strike val="0"/>
        <condense val="0"/>
        <extend val="0"/>
        <outline val="0"/>
        <shadow val="0"/>
        <u val="none"/>
        <vertAlign val="baseline"/>
        <sz val="11"/>
        <color theme="1"/>
        <name val="Wingdings"/>
        <scheme val="none"/>
      </font>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Wingdings"/>
        <scheme val="none"/>
      </font>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Calibri"/>
        <scheme val="minor"/>
      </font>
      <fill>
        <patternFill patternType="none">
          <fgColor indexed="64"/>
          <bgColor auto="1"/>
        </patternFill>
      </fil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scheme val="minor"/>
      </font>
      <fill>
        <patternFill patternType="none">
          <fgColor indexed="64"/>
          <bgColor indexed="65"/>
        </patternFill>
      </fill>
      <alignment horizontal="center"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border>
        <bottom style="medium">
          <color indexed="64"/>
        </bottom>
      </border>
    </dxf>
    <dxf>
      <font>
        <b/>
        <i val="0"/>
        <strike val="0"/>
        <condense val="0"/>
        <extend val="0"/>
        <outline val="0"/>
        <shadow val="0"/>
        <u val="none"/>
        <vertAlign val="baseline"/>
        <sz val="11"/>
        <color theme="0"/>
        <name val="Calibri"/>
        <scheme val="minor"/>
      </font>
      <fill>
        <patternFill patternType="solid">
          <fgColor theme="4"/>
          <bgColor theme="4"/>
        </patternFill>
      </fill>
      <alignment horizontal="center" vertical="center" textRotation="0" wrapText="1" indent="0" justifyLastLine="0" shrinkToFit="0" readingOrder="0"/>
      <border diagonalUp="0" diagonalDown="0">
        <left style="medium">
          <color indexed="64"/>
        </left>
        <right style="medium">
          <color indexed="64"/>
        </right>
        <top/>
        <bottom/>
        <vertical style="medium">
          <color indexed="64"/>
        </vertical>
        <horizontal style="medium">
          <color indexed="64"/>
        </horizontal>
      </border>
    </dxf>
    <dxf>
      <font>
        <b/>
        <i val="0"/>
        <color theme="5" tint="-0.499984740745262"/>
      </font>
      <fill>
        <patternFill>
          <bgColor theme="5" tint="0.39994506668294322"/>
        </patternFill>
      </fill>
    </dxf>
    <dxf>
      <font>
        <b/>
        <i val="0"/>
        <color theme="0"/>
      </font>
      <fill>
        <patternFill>
          <bgColor rgb="FF00B05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2.xml.rels><?xml version="1.0" encoding="UTF-8" standalone="yes"?>
<Relationships xmlns="http://schemas.openxmlformats.org/package/2006/relationships"><Relationship Id="rId1" Type="http://schemas.openxmlformats.org/officeDocument/2006/relationships/image" Target="../media/image4.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41960</xdr:colOff>
          <xdr:row>0</xdr:row>
          <xdr:rowOff>76200</xdr:rowOff>
        </xdr:from>
        <xdr:to>
          <xdr:col>16</xdr:col>
          <xdr:colOff>0</xdr:colOff>
          <xdr:row>37</xdr:row>
          <xdr:rowOff>160020</xdr:rowOff>
        </xdr:to>
        <xdr:sp macro="" textlink="">
          <xdr:nvSpPr>
            <xdr:cNvPr id="61441" name="Object 1" hidden="1">
              <a:extLst>
                <a:ext uri="{63B3BB69-23CF-44E3-9099-C40C66FF867C}">
                  <a14:compatExt spid="_x0000_s6144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6700</xdr:colOff>
          <xdr:row>37</xdr:row>
          <xdr:rowOff>106680</xdr:rowOff>
        </xdr:from>
        <xdr:to>
          <xdr:col>15</xdr:col>
          <xdr:colOff>449580</xdr:colOff>
          <xdr:row>74</xdr:row>
          <xdr:rowOff>175260</xdr:rowOff>
        </xdr:to>
        <xdr:sp macro="" textlink="">
          <xdr:nvSpPr>
            <xdr:cNvPr id="61442" name="Object 2" hidden="1">
              <a:extLst>
                <a:ext uri="{63B3BB69-23CF-44E3-9099-C40C66FF867C}">
                  <a14:compatExt spid="_x0000_s6144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58140</xdr:colOff>
          <xdr:row>75</xdr:row>
          <xdr:rowOff>160020</xdr:rowOff>
        </xdr:from>
        <xdr:to>
          <xdr:col>15</xdr:col>
          <xdr:colOff>541020</xdr:colOff>
          <xdr:row>109</xdr:row>
          <xdr:rowOff>45720</xdr:rowOff>
        </xdr:to>
        <xdr:sp macro="" textlink="">
          <xdr:nvSpPr>
            <xdr:cNvPr id="61443" name="Object 3" hidden="1">
              <a:extLst>
                <a:ext uri="{63B3BB69-23CF-44E3-9099-C40C66FF867C}">
                  <a14:compatExt spid="_x0000_s61443"/>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0</xdr:col>
      <xdr:colOff>243840</xdr:colOff>
      <xdr:row>1</xdr:row>
      <xdr:rowOff>30480</xdr:rowOff>
    </xdr:from>
    <xdr:to>
      <xdr:col>12</xdr:col>
      <xdr:colOff>181344</xdr:colOff>
      <xdr:row>25</xdr:row>
      <xdr:rowOff>20170</xdr:rowOff>
    </xdr:to>
    <xdr:pic>
      <xdr:nvPicPr>
        <xdr:cNvPr id="2" name="Picture 1"/>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52" t="13580" r="434" b="13827"/>
        <a:stretch/>
      </xdr:blipFill>
      <xdr:spPr bwMode="auto">
        <a:xfrm>
          <a:off x="243840" y="208280"/>
          <a:ext cx="7252704" cy="4256890"/>
        </a:xfrm>
        <a:prstGeom prst="rect">
          <a:avLst/>
        </a:prstGeom>
        <a:noFill/>
        <a:ln w="19050">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cdwyer\Downloads\LA%20Basin%20Study%20-%20Task%205%20Concept%20Selection%20(20150608_Inter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sturn\AppData\Local\Microsoft\Windows\Temporary%20Internet%20Files\Content.Outlook\EG86W10X\SW%20Capture%20Opportunities%20&amp;%20Options%20List%20(v3.0%20FINAL)-sorte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sk 5 Selected Concepts"/>
      <sheetName val="Codes"/>
      <sheetName val="Task 5.1.1 SWC O&amp;O"/>
      <sheetName val="SWC O&amp;O Dups(CH2MHILL+Edits)"/>
      <sheetName val="Task 5.1.2 SWC O&amp;O Dups"/>
      <sheetName val="Task 5.1.2 SWC Matrix (v9)"/>
      <sheetName val="Task 5.1.2 SWC Matrix"/>
      <sheetName val="Task 5.2.1 Tech Criteria"/>
      <sheetName val="Task 5.2.2 AMatrix_Centralized"/>
      <sheetName val="Task 5.2.2 AMatrix_Decent_Prog"/>
      <sheetName val="Task 5.2.2 AMatrix_Plans"/>
      <sheetName val="Task 5.3.2 Concept_Plan_Groups"/>
    </sheetNames>
    <sheetDataSet>
      <sheetData sheetId="0"/>
      <sheetData sheetId="1"/>
      <sheetData sheetId="2">
        <row r="3">
          <cell r="K3" t="str">
            <v>Public</v>
          </cell>
          <cell r="L3" t="str">
            <v>3x3</v>
          </cell>
          <cell r="M3">
            <v>1</v>
          </cell>
          <cell r="N3" t="str">
            <v>LACFCD</v>
          </cell>
          <cell r="O3" t="str">
            <v>Structural</v>
          </cell>
          <cell r="P3" t="str">
            <v>Projects</v>
          </cell>
          <cell r="Q3" t="str">
            <v>Centralized</v>
          </cell>
          <cell r="R3" t="str">
            <v>Enhance Existing Facility</v>
          </cell>
          <cell r="S3" t="str">
            <v>Dam</v>
          </cell>
        </row>
        <row r="4">
          <cell r="K4" t="str">
            <v>STAC</v>
          </cell>
          <cell r="L4" t="str">
            <v>Email</v>
          </cell>
          <cell r="M4">
            <v>2</v>
          </cell>
          <cell r="N4" t="str">
            <v>USACE</v>
          </cell>
          <cell r="O4" t="str">
            <v>Non-Structural</v>
          </cell>
          <cell r="P4" t="str">
            <v>Partnerships</v>
          </cell>
          <cell r="Q4" t="str">
            <v>Decentralized</v>
          </cell>
          <cell r="R4" t="str">
            <v>New Project</v>
          </cell>
          <cell r="S4" t="str">
            <v>Spreading Ground</v>
          </cell>
        </row>
        <row r="5">
          <cell r="K5" t="str">
            <v>WMD</v>
          </cell>
          <cell r="L5" t="str">
            <v>Discussion</v>
          </cell>
          <cell r="M5">
            <v>3</v>
          </cell>
          <cell r="N5" t="str">
            <v>USBR</v>
          </cell>
          <cell r="P5" t="str">
            <v>Plans</v>
          </cell>
          <cell r="Q5" t="str">
            <v>Regional</v>
          </cell>
          <cell r="R5" t="str">
            <v>Reoperation</v>
          </cell>
          <cell r="S5" t="str">
            <v>Channel</v>
          </cell>
        </row>
        <row r="6">
          <cell r="K6" t="str">
            <v>WRD</v>
          </cell>
          <cell r="L6" t="str">
            <v>Map</v>
          </cell>
          <cell r="M6">
            <v>4</v>
          </cell>
          <cell r="N6" t="str">
            <v>LADWP</v>
          </cell>
          <cell r="P6" t="str">
            <v>Policies</v>
          </cell>
          <cell r="Q6" t="str">
            <v>Local</v>
          </cell>
          <cell r="R6" t="str">
            <v>Subregional Direct Use</v>
          </cell>
          <cell r="S6" t="str">
            <v>Debris Dam</v>
          </cell>
        </row>
        <row r="7">
          <cell r="K7" t="str">
            <v>Reclamation</v>
          </cell>
          <cell r="M7">
            <v>5</v>
          </cell>
          <cell r="N7" t="str">
            <v>Government</v>
          </cell>
          <cell r="P7" t="str">
            <v>Programs</v>
          </cell>
          <cell r="Q7" t="str">
            <v>Site</v>
          </cell>
          <cell r="R7" t="str">
            <v>Subregional Infiltration</v>
          </cell>
          <cell r="S7" t="str">
            <v>Debris Basin</v>
          </cell>
        </row>
        <row r="8">
          <cell r="M8">
            <v>6</v>
          </cell>
          <cell r="N8" t="str">
            <v>Water Purveyor</v>
          </cell>
          <cell r="R8" t="str">
            <v>On-site Direct Use</v>
          </cell>
          <cell r="S8" t="str">
            <v>Seawater Barrier</v>
          </cell>
        </row>
        <row r="9">
          <cell r="M9">
            <v>7</v>
          </cell>
          <cell r="N9" t="str">
            <v>Public+Private</v>
          </cell>
          <cell r="R9" t="str">
            <v>On-site Infiltration</v>
          </cell>
          <cell r="S9" t="str">
            <v>Pump Station</v>
          </cell>
        </row>
        <row r="10">
          <cell r="M10">
            <v>8</v>
          </cell>
          <cell r="N10" t="str">
            <v>Private</v>
          </cell>
          <cell r="R10" t="str">
            <v>Green Streets</v>
          </cell>
          <cell r="S10" t="str">
            <v>Low-Flow Diversion</v>
          </cell>
        </row>
        <row r="11">
          <cell r="M11">
            <v>9</v>
          </cell>
          <cell r="R11" t="str">
            <v>Impervious Replacement</v>
          </cell>
          <cell r="S11" t="str">
            <v>Catch Basin</v>
          </cell>
        </row>
        <row r="12">
          <cell r="M12">
            <v>10</v>
          </cell>
          <cell r="R12" t="str">
            <v>Enhanced Management</v>
          </cell>
          <cell r="S12" t="str">
            <v>Rubber Dam</v>
          </cell>
        </row>
        <row r="13">
          <cell r="M13">
            <v>11</v>
          </cell>
          <cell r="R13" t="str">
            <v>Green Streets</v>
          </cell>
          <cell r="S13" t="str">
            <v>Other</v>
          </cell>
        </row>
        <row r="14">
          <cell r="M14">
            <v>12</v>
          </cell>
          <cell r="R14" t="str">
            <v>Groundwater</v>
          </cell>
          <cell r="S14" t="str">
            <v>Bioretention</v>
          </cell>
        </row>
        <row r="15">
          <cell r="M15">
            <v>13</v>
          </cell>
          <cell r="R15" t="str">
            <v>Impervious Replacement</v>
          </cell>
          <cell r="S15" t="str">
            <v>Cisterns</v>
          </cell>
        </row>
        <row r="16">
          <cell r="M16">
            <v>14</v>
          </cell>
          <cell r="R16" t="str">
            <v>On-site Direct Use</v>
          </cell>
          <cell r="S16" t="str">
            <v>Dry Well</v>
          </cell>
        </row>
        <row r="17">
          <cell r="M17">
            <v>15</v>
          </cell>
          <cell r="R17" t="str">
            <v>On-site Infiltration</v>
          </cell>
          <cell r="S17" t="str">
            <v>Infiltration Gallery</v>
          </cell>
        </row>
        <row r="18">
          <cell r="M18">
            <v>16</v>
          </cell>
          <cell r="R18" t="str">
            <v>Open Space Conservation</v>
          </cell>
          <cell r="S18" t="str">
            <v>Permeable Pavement</v>
          </cell>
        </row>
        <row r="19">
          <cell r="M19">
            <v>17</v>
          </cell>
          <cell r="R19" t="str">
            <v>Policy Changes</v>
          </cell>
          <cell r="S19" t="str">
            <v>Rain Barrels</v>
          </cell>
        </row>
        <row r="20">
          <cell r="M20">
            <v>18</v>
          </cell>
          <cell r="R20" t="str">
            <v>Subregional Direct Use</v>
          </cell>
          <cell r="S20" t="str">
            <v>Rain Garden</v>
          </cell>
        </row>
        <row r="21">
          <cell r="M21">
            <v>19</v>
          </cell>
          <cell r="R21" t="str">
            <v>Subregional Infiltration</v>
          </cell>
          <cell r="S21" t="str">
            <v>Stream Daylighting</v>
          </cell>
        </row>
        <row r="22">
          <cell r="M22">
            <v>20</v>
          </cell>
          <cell r="R22" t="str">
            <v>Water Conservation</v>
          </cell>
          <cell r="S22" t="str">
            <v>Bioretention</v>
          </cell>
        </row>
        <row r="23">
          <cell r="M23">
            <v>21</v>
          </cell>
          <cell r="R23" t="str">
            <v>Other</v>
          </cell>
          <cell r="S23" t="str">
            <v>Cash Incentives/Tariffs</v>
          </cell>
        </row>
        <row r="24">
          <cell r="S24" t="str">
            <v>Cisterns</v>
          </cell>
        </row>
        <row r="25">
          <cell r="S25" t="str">
            <v>Dry Well</v>
          </cell>
        </row>
        <row r="26">
          <cell r="S26" t="str">
            <v>Infiltration Gallery</v>
          </cell>
        </row>
        <row r="27">
          <cell r="S27" t="str">
            <v>Permeable Pavement</v>
          </cell>
        </row>
        <row r="28">
          <cell r="S28" t="str">
            <v>Rain Barrels</v>
          </cell>
        </row>
        <row r="29">
          <cell r="S29" t="str">
            <v>Rain Garden</v>
          </cell>
        </row>
        <row r="30">
          <cell r="S30" t="str">
            <v>Forest/Upper Watersheds</v>
          </cell>
        </row>
        <row r="31">
          <cell r="S31" t="str">
            <v>Sediment</v>
          </cell>
        </row>
        <row r="32">
          <cell r="S32" t="str">
            <v>Vegetation</v>
          </cell>
        </row>
        <row r="33">
          <cell r="S33" t="str">
            <v>Water/Weather</v>
          </cell>
        </row>
        <row r="34">
          <cell r="S34" t="str">
            <v>Cash Incentives/Tariffs</v>
          </cell>
        </row>
        <row r="35">
          <cell r="S35" t="str">
            <v>Education</v>
          </cell>
        </row>
        <row r="36">
          <cell r="S36" t="str">
            <v>Turf Removal</v>
          </cell>
        </row>
        <row r="37">
          <cell r="S37" t="str">
            <v>Conservation Easements</v>
          </cell>
        </row>
        <row r="38">
          <cell r="S38" t="str">
            <v>Habitat Restoration</v>
          </cell>
        </row>
        <row r="39">
          <cell r="S39" t="str">
            <v>Conjunctive Use</v>
          </cell>
        </row>
        <row r="40">
          <cell r="S40" t="str">
            <v>Improved Management</v>
          </cell>
        </row>
        <row r="41">
          <cell r="S41" t="str">
            <v>Remediation</v>
          </cell>
        </row>
        <row r="42">
          <cell r="S42" t="str">
            <v>Land Use/Zoning</v>
          </cell>
        </row>
        <row r="43">
          <cell r="S43" t="str">
            <v>Legal/Institutional</v>
          </cell>
        </row>
        <row r="44">
          <cell r="S44" t="str">
            <v>Regulatory</v>
          </cell>
        </row>
        <row r="45">
          <cell r="S45" t="str">
            <v>Aquifer Storage &amp; Recovery Wells</v>
          </cell>
        </row>
        <row r="46">
          <cell r="S46" t="str">
            <v>Floodplain Reclamation</v>
          </cell>
        </row>
        <row r="47">
          <cell r="S47" t="str">
            <v>Importation Projects</v>
          </cell>
        </row>
        <row r="48">
          <cell r="S48" t="str">
            <v>Reuse Facility</v>
          </cell>
        </row>
        <row r="49">
          <cell r="S49" t="str">
            <v>Other</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Concepts"/>
      <sheetName val="SW Concepts-Sort-Tech-Form"/>
      <sheetName val="SW Concepts-Sort-Form"/>
      <sheetName val="Codes"/>
    </sheetNames>
    <sheetDataSet>
      <sheetData sheetId="0"/>
      <sheetData sheetId="1"/>
      <sheetData sheetId="2"/>
      <sheetData sheetId="3"/>
    </sheetDataSet>
  </externalBook>
</externalLink>
</file>

<file path=xl/tables/table1.xml><?xml version="1.0" encoding="utf-8"?>
<table xmlns="http://schemas.openxmlformats.org/spreadsheetml/2006/main" id="7" name="Table7" displayName="Table7" ref="A2:F486" totalsRowShown="0" headerRowDxfId="59" headerRowBorderDxfId="58" tableBorderDxfId="57">
  <autoFilter ref="A2:F486"/>
  <tableColumns count="6">
    <tableColumn id="2" name="Concept ID#" dataDxfId="56"/>
    <tableColumn id="1" name="Task 5.1.1_x000a_Identify Stormwater Concepts (Description)" dataDxfId="55"/>
    <tableColumn id="3" name="Task 5.1.2 _x000a_Similar/Duplicate Check" dataDxfId="54"/>
    <tableColumn id="4" name="Task 5.1.2 _x000a_Emphasis on Stormwater" dataDxfId="53"/>
    <tableColumn id="5" name="Task 5.2.2_x000a_Technical Analysis" dataDxfId="52"/>
    <tableColumn id="6" name="Selected for _x000a_Appraisal-Level Analysis?" dataDxfId="51"/>
  </tableColumns>
  <tableStyleInfo name="TableStyleLight1" showFirstColumn="0" showLastColumn="0" showRowStripes="1" showColumnStripes="0"/>
</table>
</file>

<file path=xl/tables/table2.xml><?xml version="1.0" encoding="utf-8"?>
<table xmlns="http://schemas.openxmlformats.org/spreadsheetml/2006/main" id="8" name="SW_Capture_Opportunities_Options5" displayName="SW_Capture_Opportunities_Options5" ref="A2:G486" totalsRowShown="0" headerRowDxfId="50" headerRowBorderDxfId="49">
  <autoFilter ref="A2:G486"/>
  <tableColumns count="7">
    <tableColumn id="1" name="Description" dataDxfId="48"/>
    <tableColumn id="16" name="Lead"/>
    <tableColumn id="7" name="Concept Type"/>
    <tableColumn id="5" name="Category"/>
    <tableColumn id="6" name="Scale"/>
    <tableColumn id="8" name="Technique"/>
    <tableColumn id="9" name="Form" dataDxfId="47"/>
  </tableColumns>
  <tableStyleInfo name="TableStyleMedium16" showFirstColumn="0" showLastColumn="0" showRowStripes="1" showColumnStripes="0"/>
</table>
</file>

<file path=xl/tables/table3.xml><?xml version="1.0" encoding="utf-8"?>
<table xmlns="http://schemas.openxmlformats.org/spreadsheetml/2006/main" id="9" name="SW_Capture_Opportunities_Options4" displayName="SW_Capture_Opportunities_Options4" ref="A2:D486" totalsRowShown="0">
  <autoFilter ref="A2:D486"/>
  <sortState ref="A3:R500">
    <sortCondition ref="B2:B500"/>
  </sortState>
  <tableColumns count="4">
    <tableColumn id="1" name="Description" dataDxfId="46"/>
    <tableColumn id="12" name="Concept ID#" dataDxfId="45"/>
    <tableColumn id="23" name="ID#" dataDxfId="44"/>
    <tableColumn id="17" name="Sim_Comment" dataDxfId="43"/>
  </tableColumns>
  <tableStyleInfo name="TableStyleMedium16" showFirstColumn="0" showLastColumn="0" showRowStripes="1" showColumnStripes="0"/>
</table>
</file>

<file path=xl/tables/table4.xml><?xml version="1.0" encoding="utf-8"?>
<table xmlns="http://schemas.openxmlformats.org/spreadsheetml/2006/main" id="10" name="SW_Capture_Opportunities_Options67" displayName="SW_Capture_Opportunities_Options67" ref="A2:E244" totalsRowShown="0" headerRowDxfId="42" headerRowBorderDxfId="41">
  <autoFilter ref="A2:E244"/>
  <sortState ref="A3:E244">
    <sortCondition descending="1" ref="E2:E244"/>
  </sortState>
  <tableColumns count="5">
    <tableColumn id="1" name="Description" dataDxfId="40"/>
    <tableColumn id="12" name="Concept ID#" dataDxfId="39"/>
    <tableColumn id="17" name="SW Focus Score" dataDxfId="38"/>
    <tableColumn id="19" name="SW Capture Score" dataDxfId="37"/>
    <tableColumn id="20" name="SW Score" dataDxfId="36"/>
  </tableColumns>
  <tableStyleInfo name="TableStyleMedium16" showFirstColumn="0" showLastColumn="0" showRowStripes="1" showColumnStripes="0"/>
</table>
</file>

<file path=xl/tables/table5.xml><?xml version="1.0" encoding="utf-8"?>
<table xmlns="http://schemas.openxmlformats.org/spreadsheetml/2006/main" id="4" name="SW_Capture_Opportunities_Options67105" displayName="SW_Capture_Opportunities_Options67105" ref="A2:J53" totalsRowShown="0" headerRowDxfId="35" headerRowBorderDxfId="34">
  <autoFilter ref="A2:J53"/>
  <sortState ref="A3:J132">
    <sortCondition descending="1" ref="J2:J284"/>
  </sortState>
  <tableColumns count="10">
    <tableColumn id="1" name="Description" dataDxfId="33"/>
    <tableColumn id="12" name="Concept ID#" dataDxfId="32"/>
    <tableColumn id="20" name="SW Score" dataDxfId="31"/>
    <tableColumn id="26" name="Conservation Benefit" dataDxfId="30"/>
    <tableColumn id="28" name="Total Lifecycle Cost per Volume Conserved" dataDxfId="29"/>
    <tableColumn id="27" name="Multiple Benefits" dataDxfId="28"/>
    <tableColumn id="30" name="Property Ownership" dataDxfId="27"/>
    <tableColumn id="29" name="Implementability" dataDxfId="26"/>
    <tableColumn id="31" name="Legal" dataDxfId="25"/>
    <tableColumn id="25" name="Score" dataDxfId="24"/>
  </tableColumns>
  <tableStyleInfo name="TableStyleMedium16" showFirstColumn="0" showLastColumn="0" showRowStripes="1" showColumnStripes="0"/>
</table>
</file>

<file path=xl/tables/table6.xml><?xml version="1.0" encoding="utf-8"?>
<table xmlns="http://schemas.openxmlformats.org/spreadsheetml/2006/main" id="5" name="SW_Capture_Opportunities_Options6710126" displayName="SW_Capture_Opportunities_Options6710126" ref="A2:J41" totalsRowShown="0" headerRowDxfId="23" headerRowBorderDxfId="22">
  <autoFilter ref="A2:J41"/>
  <sortState ref="A3:M281">
    <sortCondition descending="1" ref="J2:J281"/>
  </sortState>
  <tableColumns count="10">
    <tableColumn id="1" name="Description" dataDxfId="21"/>
    <tableColumn id="12" name="Concept ID#" dataDxfId="20"/>
    <tableColumn id="20" name="SW Score" dataDxfId="19"/>
    <tableColumn id="26" name="Conservation Benefit" dataDxfId="18"/>
    <tableColumn id="28" name="Total Lifecycle Cost per Volume Conserved" dataDxfId="17"/>
    <tableColumn id="27" name="Multiple Benefits" dataDxfId="16"/>
    <tableColumn id="30" name="Potential Application Area" dataDxfId="15"/>
    <tableColumn id="29" name="Implementability" dataDxfId="14"/>
    <tableColumn id="31" name="Legal" dataDxfId="13"/>
    <tableColumn id="25" name="Score" dataDxfId="12"/>
  </tableColumns>
  <tableStyleInfo name="TableStyleMedium16" showFirstColumn="0" showLastColumn="0" showRowStripes="1" showColumnStripes="0"/>
</table>
</file>

<file path=xl/tables/table7.xml><?xml version="1.0" encoding="utf-8"?>
<table xmlns="http://schemas.openxmlformats.org/spreadsheetml/2006/main" id="6" name="SW_Capture_Opportunities_Options671012137" displayName="SW_Capture_Opportunities_Options671012137" ref="A2:J38" totalsRowShown="0" headerRowDxfId="11" headerRowBorderDxfId="10">
  <autoFilter ref="A2:J38"/>
  <sortState ref="A3:J283">
    <sortCondition descending="1" ref="J2:J283"/>
  </sortState>
  <tableColumns count="10">
    <tableColumn id="1" name="Description" dataDxfId="9"/>
    <tableColumn id="12" name="Concept ID#" dataDxfId="8"/>
    <tableColumn id="20" name="SW Score" dataDxfId="7"/>
    <tableColumn id="26" name="Conservation Benefit" dataDxfId="6"/>
    <tableColumn id="28" name="Innovation" dataDxfId="5"/>
    <tableColumn id="27" name="Multiple Benefits" dataDxfId="4"/>
    <tableColumn id="30" name="Partnerships" dataDxfId="3"/>
    <tableColumn id="29" name="Implementability" dataDxfId="2"/>
    <tableColumn id="31" name="Legal" dataDxfId="1"/>
    <tableColumn id="25" name="Score" dataDxfId="0"/>
  </tableColumns>
  <tableStyleInfo name="TableStyleMedium16"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8" Type="http://schemas.openxmlformats.org/officeDocument/2006/relationships/package" Target="../embeddings/Microsoft_Word_Document3.docx"/><Relationship Id="rId3" Type="http://schemas.openxmlformats.org/officeDocument/2006/relationships/vmlDrawing" Target="../drawings/vmlDrawing2.vml"/><Relationship Id="rId7" Type="http://schemas.openxmlformats.org/officeDocument/2006/relationships/image" Target="../media/image2.emf"/><Relationship Id="rId2" Type="http://schemas.openxmlformats.org/officeDocument/2006/relationships/drawing" Target="../drawings/drawing1.xml"/><Relationship Id="rId1" Type="http://schemas.openxmlformats.org/officeDocument/2006/relationships/printerSettings" Target="../printerSettings/printerSettings6.bin"/><Relationship Id="rId6" Type="http://schemas.openxmlformats.org/officeDocument/2006/relationships/package" Target="../embeddings/Microsoft_Word_Document2.docx"/><Relationship Id="rId5" Type="http://schemas.openxmlformats.org/officeDocument/2006/relationships/image" Target="../media/image1.emf"/><Relationship Id="rId4" Type="http://schemas.openxmlformats.org/officeDocument/2006/relationships/package" Target="../embeddings/Microsoft_Word_Document1.docx"/><Relationship Id="rId9" Type="http://schemas.openxmlformats.org/officeDocument/2006/relationships/image" Target="../media/image3.emf"/></Relationships>
</file>

<file path=xl/worksheets/_rels/sheet7.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vmlDrawing" Target="../drawings/vmlDrawing4.v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38"/>
  <sheetViews>
    <sheetView tabSelected="1" view="pageBreakPreview" zoomScale="70" zoomScaleNormal="100" zoomScaleSheetLayoutView="70" workbookViewId="0">
      <pane xSplit="1" ySplit="6" topLeftCell="B7" activePane="bottomRight" state="frozen"/>
      <selection activeCell="N495" sqref="N495"/>
      <selection pane="topRight" activeCell="N495" sqref="N495"/>
      <selection pane="bottomLeft" activeCell="N495" sqref="N495"/>
      <selection pane="bottomRight" activeCell="J10" sqref="J10"/>
    </sheetView>
  </sheetViews>
  <sheetFormatPr defaultRowHeight="14.4" x14ac:dyDescent="0.3"/>
  <cols>
    <col min="1" max="1" width="11.33203125" customWidth="1"/>
    <col min="2" max="2" width="140.33203125" style="39" customWidth="1"/>
  </cols>
  <sheetData>
    <row r="1" spans="1:12" ht="20.399999999999999" x14ac:dyDescent="0.45">
      <c r="A1" s="114" t="s">
        <v>652</v>
      </c>
      <c r="B1" s="114"/>
    </row>
    <row r="2" spans="1:12" ht="27" x14ac:dyDescent="0.6">
      <c r="A2" s="115" t="s">
        <v>653</v>
      </c>
      <c r="B2" s="115"/>
    </row>
    <row r="3" spans="1:12" ht="9.9" customHeight="1" x14ac:dyDescent="0.4">
      <c r="A3" s="116"/>
      <c r="B3" s="116"/>
    </row>
    <row r="4" spans="1:12" ht="20.399999999999999" x14ac:dyDescent="0.3">
      <c r="A4" s="117" t="s">
        <v>654</v>
      </c>
      <c r="B4" s="117"/>
    </row>
    <row r="5" spans="1:12" ht="9.9" customHeight="1" thickBot="1" x14ac:dyDescent="0.35">
      <c r="A5" s="118"/>
      <c r="B5" s="118"/>
    </row>
    <row r="6" spans="1:12" ht="16.2" thickBot="1" x14ac:dyDescent="0.35">
      <c r="A6" s="24" t="s">
        <v>655</v>
      </c>
      <c r="B6" s="25" t="s">
        <v>656</v>
      </c>
    </row>
    <row r="7" spans="1:12" ht="15.6" x14ac:dyDescent="0.3">
      <c r="A7" s="26"/>
      <c r="B7" s="27"/>
    </row>
    <row r="8" spans="1:12" ht="15.6" x14ac:dyDescent="0.3">
      <c r="A8" s="28" t="s">
        <v>657</v>
      </c>
      <c r="B8" s="29" t="s">
        <v>658</v>
      </c>
      <c r="C8" s="16"/>
      <c r="D8" s="16"/>
      <c r="E8" s="16"/>
      <c r="F8" s="16"/>
      <c r="G8" s="16"/>
      <c r="H8" s="16"/>
      <c r="I8" s="16"/>
      <c r="J8" s="16"/>
      <c r="K8" s="16"/>
      <c r="L8" s="16"/>
    </row>
    <row r="9" spans="1:12" ht="15.6" x14ac:dyDescent="0.3">
      <c r="A9" s="30"/>
      <c r="B9" s="31" t="s">
        <v>699</v>
      </c>
      <c r="C9" s="16"/>
      <c r="D9" s="16"/>
      <c r="E9" s="16"/>
      <c r="F9" s="16"/>
      <c r="G9" s="16"/>
      <c r="H9" s="16"/>
      <c r="I9" s="16"/>
      <c r="J9" s="16"/>
      <c r="K9" s="16"/>
      <c r="L9" s="16"/>
    </row>
    <row r="10" spans="1:12" ht="20.100000000000001" customHeight="1" x14ac:dyDescent="0.3">
      <c r="A10" s="26"/>
      <c r="B10" s="27"/>
    </row>
    <row r="11" spans="1:12" ht="15.6" x14ac:dyDescent="0.3">
      <c r="A11" s="32">
        <v>5.0999999999999996</v>
      </c>
      <c r="B11" s="33" t="s">
        <v>659</v>
      </c>
    </row>
    <row r="12" spans="1:12" ht="9.9" customHeight="1" x14ac:dyDescent="0.3">
      <c r="A12" s="34"/>
      <c r="B12" s="35"/>
    </row>
    <row r="13" spans="1:12" x14ac:dyDescent="0.3">
      <c r="A13" s="36" t="s">
        <v>575</v>
      </c>
      <c r="B13" s="35" t="s">
        <v>660</v>
      </c>
    </row>
    <row r="14" spans="1:12" ht="30" customHeight="1" x14ac:dyDescent="0.3">
      <c r="A14" s="36"/>
      <c r="B14" s="37" t="s">
        <v>700</v>
      </c>
    </row>
    <row r="15" spans="1:12" ht="20.100000000000001" customHeight="1" x14ac:dyDescent="0.3">
      <c r="A15" s="36"/>
      <c r="B15" s="38" t="s">
        <v>701</v>
      </c>
    </row>
    <row r="16" spans="1:12" ht="9.9" customHeight="1" x14ac:dyDescent="0.3">
      <c r="A16" s="36"/>
    </row>
    <row r="17" spans="1:2" x14ac:dyDescent="0.3">
      <c r="A17" s="36" t="s">
        <v>577</v>
      </c>
      <c r="B17" s="35" t="s">
        <v>661</v>
      </c>
    </row>
    <row r="18" spans="1:2" x14ac:dyDescent="0.3">
      <c r="A18" s="36"/>
      <c r="B18" s="37" t="s">
        <v>662</v>
      </c>
    </row>
    <row r="19" spans="1:2" ht="20.100000000000001" customHeight="1" x14ac:dyDescent="0.3">
      <c r="A19" s="36"/>
      <c r="B19" s="38" t="s">
        <v>663</v>
      </c>
    </row>
    <row r="20" spans="1:2" ht="9.9" customHeight="1" x14ac:dyDescent="0.3">
      <c r="A20" s="36"/>
    </row>
    <row r="21" spans="1:2" ht="100.8" x14ac:dyDescent="0.3">
      <c r="A21" s="36"/>
      <c r="B21" s="40" t="s">
        <v>702</v>
      </c>
    </row>
    <row r="22" spans="1:2" ht="20.100000000000001" customHeight="1" x14ac:dyDescent="0.3">
      <c r="A22" s="34"/>
      <c r="B22" s="38" t="s">
        <v>703</v>
      </c>
    </row>
    <row r="23" spans="1:2" ht="20.100000000000001" customHeight="1" x14ac:dyDescent="0.3">
      <c r="A23" s="34"/>
      <c r="B23" s="38"/>
    </row>
    <row r="24" spans="1:2" ht="15.6" x14ac:dyDescent="0.3">
      <c r="A24" s="41">
        <v>5.2</v>
      </c>
      <c r="B24" s="42" t="s">
        <v>664</v>
      </c>
    </row>
    <row r="25" spans="1:2" ht="9.9" customHeight="1" x14ac:dyDescent="0.3">
      <c r="A25" s="34"/>
      <c r="B25" s="38"/>
    </row>
    <row r="26" spans="1:2" ht="15" customHeight="1" x14ac:dyDescent="0.3">
      <c r="A26" s="36" t="s">
        <v>576</v>
      </c>
      <c r="B26" s="35" t="s">
        <v>665</v>
      </c>
    </row>
    <row r="27" spans="1:2" ht="45" customHeight="1" x14ac:dyDescent="0.3">
      <c r="A27" s="36"/>
      <c r="B27" s="40" t="s">
        <v>704</v>
      </c>
    </row>
    <row r="28" spans="1:2" ht="20.100000000000001" customHeight="1" x14ac:dyDescent="0.3">
      <c r="A28" s="36"/>
      <c r="B28" s="38" t="s">
        <v>666</v>
      </c>
    </row>
    <row r="29" spans="1:2" ht="9.9" customHeight="1" x14ac:dyDescent="0.3">
      <c r="A29" s="36"/>
    </row>
    <row r="30" spans="1:2" x14ac:dyDescent="0.3">
      <c r="A30" s="36" t="s">
        <v>578</v>
      </c>
      <c r="B30" s="35" t="s">
        <v>667</v>
      </c>
    </row>
    <row r="31" spans="1:2" ht="60" customHeight="1" x14ac:dyDescent="0.3">
      <c r="A31" s="36"/>
      <c r="B31" s="40" t="s">
        <v>705</v>
      </c>
    </row>
    <row r="32" spans="1:2" x14ac:dyDescent="0.3">
      <c r="A32" s="43"/>
      <c r="B32" s="38" t="s">
        <v>706</v>
      </c>
    </row>
    <row r="33" spans="1:2" ht="20.100000000000001" customHeight="1" x14ac:dyDescent="0.3">
      <c r="A33" s="43"/>
    </row>
    <row r="34" spans="1:2" ht="15.6" x14ac:dyDescent="0.3">
      <c r="A34" s="44">
        <v>5.3</v>
      </c>
      <c r="B34" s="45" t="s">
        <v>668</v>
      </c>
    </row>
    <row r="35" spans="1:2" ht="9.9" customHeight="1" x14ac:dyDescent="0.3">
      <c r="A35" s="43"/>
    </row>
    <row r="36" spans="1:2" ht="15" customHeight="1" x14ac:dyDescent="0.3">
      <c r="A36" s="36" t="s">
        <v>579</v>
      </c>
      <c r="B36" s="35" t="s">
        <v>669</v>
      </c>
    </row>
    <row r="37" spans="1:2" ht="30" customHeight="1" x14ac:dyDescent="0.3">
      <c r="A37" s="36"/>
      <c r="B37" s="37" t="s">
        <v>707</v>
      </c>
    </row>
    <row r="38" spans="1:2" ht="20.100000000000001" customHeight="1" x14ac:dyDescent="0.3">
      <c r="A38" s="43"/>
      <c r="B38" s="38" t="s">
        <v>708</v>
      </c>
    </row>
  </sheetData>
  <mergeCells count="5">
    <mergeCell ref="A1:B1"/>
    <mergeCell ref="A2:B2"/>
    <mergeCell ref="A3:B3"/>
    <mergeCell ref="A4:B4"/>
    <mergeCell ref="A5:B5"/>
  </mergeCells>
  <pageMargins left="0.7" right="0.7" top="0.75" bottom="0.75" header="0.3" footer="0.3"/>
  <pageSetup scale="6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outlinePr summaryBelow="0"/>
  </sheetPr>
  <dimension ref="A1:P148"/>
  <sheetViews>
    <sheetView view="pageLayout" zoomScale="70" zoomScaleNormal="100" zoomScaleSheetLayoutView="50" zoomScalePageLayoutView="70" workbookViewId="0">
      <selection activeCell="A6" sqref="A6:C6"/>
    </sheetView>
  </sheetViews>
  <sheetFormatPr defaultRowHeight="14.4" outlineLevelRow="2" x14ac:dyDescent="0.3"/>
  <cols>
    <col min="1" max="1" width="4.6640625" customWidth="1"/>
    <col min="2" max="2" width="98.5546875" style="23" bestFit="1" customWidth="1"/>
    <col min="3" max="3" width="7.77734375" style="48" customWidth="1"/>
    <col min="4" max="4" width="5.6640625" customWidth="1"/>
    <col min="7" max="7" width="9.109375" customWidth="1"/>
    <col min="17" max="17" width="3.21875" customWidth="1"/>
  </cols>
  <sheetData>
    <row r="1" spans="1:16" ht="45" customHeight="1" x14ac:dyDescent="0.3">
      <c r="A1" s="134" t="s">
        <v>729</v>
      </c>
      <c r="B1" s="135"/>
      <c r="C1" s="136"/>
      <c r="D1" s="16"/>
      <c r="E1" s="16"/>
      <c r="F1" s="16"/>
      <c r="G1" s="16"/>
      <c r="H1" s="16"/>
      <c r="I1" s="16"/>
      <c r="J1" s="16"/>
      <c r="K1" s="16"/>
      <c r="L1" s="16"/>
      <c r="M1" s="16"/>
      <c r="N1" s="16"/>
      <c r="O1" s="16"/>
      <c r="P1" s="16"/>
    </row>
    <row r="2" spans="1:16" ht="9.9" customHeight="1" x14ac:dyDescent="0.3">
      <c r="A2" s="137"/>
      <c r="B2" s="138"/>
      <c r="C2" s="139"/>
      <c r="D2" s="16"/>
      <c r="E2" s="16"/>
      <c r="F2" s="16"/>
      <c r="G2" s="16"/>
      <c r="H2" s="16"/>
      <c r="I2" s="16"/>
      <c r="J2" s="16"/>
      <c r="K2" s="16"/>
      <c r="L2" s="16"/>
      <c r="M2" s="16"/>
      <c r="N2" s="16"/>
      <c r="O2" s="16"/>
      <c r="P2" s="16"/>
    </row>
    <row r="3" spans="1:16" x14ac:dyDescent="0.3">
      <c r="A3" s="77"/>
      <c r="B3" s="78" t="s">
        <v>730</v>
      </c>
      <c r="C3" s="79"/>
      <c r="D3" s="16"/>
      <c r="E3" s="16"/>
      <c r="F3" s="16"/>
      <c r="G3" s="16"/>
      <c r="H3" s="16"/>
      <c r="I3" s="16"/>
      <c r="J3" s="16"/>
      <c r="K3" s="16"/>
      <c r="L3" s="16"/>
      <c r="M3" s="16"/>
      <c r="N3" s="16"/>
      <c r="O3" s="16"/>
      <c r="P3" s="16"/>
    </row>
    <row r="4" spans="1:16" ht="9.9" customHeight="1" thickBot="1" x14ac:dyDescent="0.35">
      <c r="A4" s="137"/>
      <c r="B4" s="138"/>
      <c r="C4" s="139"/>
      <c r="D4" s="16"/>
      <c r="E4" s="16"/>
      <c r="F4" s="16"/>
      <c r="G4" s="16"/>
      <c r="H4" s="16"/>
      <c r="I4" s="16"/>
      <c r="J4" s="16"/>
      <c r="K4" s="16"/>
      <c r="L4" s="16"/>
      <c r="M4" s="16"/>
      <c r="N4" s="16"/>
      <c r="O4" s="16"/>
      <c r="P4" s="16"/>
    </row>
    <row r="5" spans="1:16" ht="18" x14ac:dyDescent="0.3">
      <c r="A5" s="140" t="s">
        <v>731</v>
      </c>
      <c r="B5" s="135"/>
      <c r="C5" s="136"/>
      <c r="D5" s="106"/>
      <c r="E5" s="16"/>
      <c r="F5" s="16"/>
      <c r="G5" s="16"/>
      <c r="H5" s="16"/>
      <c r="I5" s="16"/>
      <c r="J5" s="16"/>
      <c r="K5" s="16"/>
      <c r="L5" s="16"/>
      <c r="M5" s="16"/>
      <c r="N5" s="16"/>
      <c r="O5" s="16"/>
      <c r="P5" s="16"/>
    </row>
    <row r="6" spans="1:16" ht="15.6" x14ac:dyDescent="0.3">
      <c r="A6" s="141" t="s">
        <v>732</v>
      </c>
      <c r="B6" s="142"/>
      <c r="C6" s="143"/>
      <c r="D6" s="106"/>
      <c r="E6" s="16"/>
      <c r="F6" s="16"/>
      <c r="G6" s="16"/>
      <c r="H6" s="16"/>
      <c r="I6" s="16"/>
      <c r="J6" s="16"/>
      <c r="K6" s="16"/>
      <c r="L6" s="16"/>
      <c r="M6" s="16"/>
      <c r="N6" s="16"/>
      <c r="O6" s="16"/>
      <c r="P6" s="16"/>
    </row>
    <row r="7" spans="1:16" outlineLevel="1" x14ac:dyDescent="0.3">
      <c r="A7" s="144">
        <v>1</v>
      </c>
      <c r="B7" s="83" t="s">
        <v>733</v>
      </c>
      <c r="C7" s="84" t="s">
        <v>560</v>
      </c>
      <c r="D7" s="106"/>
      <c r="E7" s="16"/>
      <c r="F7" s="16"/>
      <c r="G7" s="16"/>
      <c r="H7" s="16"/>
      <c r="I7" s="16"/>
      <c r="J7" s="16"/>
      <c r="K7" s="16"/>
      <c r="L7" s="16"/>
      <c r="M7" s="16"/>
      <c r="N7" s="16"/>
      <c r="O7" s="16"/>
      <c r="P7" s="16"/>
    </row>
    <row r="8" spans="1:16" outlineLevel="2" x14ac:dyDescent="0.3">
      <c r="A8" s="144"/>
      <c r="B8" s="85" t="s">
        <v>11</v>
      </c>
      <c r="C8" s="86">
        <v>96</v>
      </c>
      <c r="D8" s="106"/>
      <c r="E8" s="16"/>
      <c r="F8" s="16"/>
      <c r="G8" s="16"/>
      <c r="H8" s="16"/>
      <c r="I8" s="16"/>
      <c r="J8" s="16"/>
      <c r="K8" s="16"/>
      <c r="L8" s="16"/>
      <c r="M8" s="16"/>
      <c r="N8" s="16"/>
      <c r="O8" s="16"/>
      <c r="P8" s="16"/>
    </row>
    <row r="9" spans="1:16" outlineLevel="2" x14ac:dyDescent="0.3">
      <c r="A9" s="144"/>
      <c r="B9" s="85" t="s">
        <v>361</v>
      </c>
      <c r="C9" s="86">
        <v>91</v>
      </c>
      <c r="D9" s="106"/>
      <c r="E9" s="16"/>
      <c r="F9" s="16"/>
      <c r="G9" s="16"/>
      <c r="H9" s="16"/>
      <c r="I9" s="16"/>
      <c r="J9" s="16"/>
      <c r="K9" s="16"/>
      <c r="L9" s="16"/>
      <c r="M9" s="16"/>
      <c r="N9" s="16"/>
      <c r="O9" s="16"/>
      <c r="P9" s="16"/>
    </row>
    <row r="10" spans="1:16" outlineLevel="2" x14ac:dyDescent="0.3">
      <c r="A10" s="144"/>
      <c r="B10" s="85" t="s">
        <v>434</v>
      </c>
      <c r="C10" s="86">
        <v>91</v>
      </c>
      <c r="D10" s="106"/>
      <c r="E10" s="16"/>
      <c r="F10" s="16"/>
      <c r="G10" s="16"/>
      <c r="H10" s="16"/>
      <c r="I10" s="16"/>
      <c r="J10" s="16"/>
      <c r="K10" s="16"/>
      <c r="L10" s="16"/>
      <c r="M10" s="16"/>
      <c r="N10" s="16"/>
      <c r="O10" s="16"/>
      <c r="P10" s="16"/>
    </row>
    <row r="11" spans="1:16" outlineLevel="2" x14ac:dyDescent="0.3">
      <c r="A11" s="144"/>
      <c r="B11" s="85" t="s">
        <v>378</v>
      </c>
      <c r="C11" s="86">
        <v>91</v>
      </c>
      <c r="D11" s="106"/>
      <c r="E11" s="16"/>
      <c r="F11" s="16"/>
      <c r="G11" s="16"/>
      <c r="H11" s="16"/>
      <c r="I11" s="16"/>
      <c r="J11" s="16"/>
      <c r="K11" s="16"/>
      <c r="L11" s="16"/>
      <c r="M11" s="16"/>
      <c r="N11" s="16"/>
      <c r="O11" s="16"/>
      <c r="P11" s="16"/>
    </row>
    <row r="12" spans="1:16" outlineLevel="2" x14ac:dyDescent="0.3">
      <c r="A12" s="144"/>
      <c r="B12" s="85" t="s">
        <v>5</v>
      </c>
      <c r="C12" s="86">
        <v>88</v>
      </c>
      <c r="D12" s="106"/>
      <c r="E12" s="16"/>
      <c r="F12" s="16"/>
      <c r="G12" s="16"/>
      <c r="H12" s="16"/>
      <c r="I12" s="16"/>
      <c r="J12" s="16"/>
      <c r="K12" s="16"/>
      <c r="L12" s="16"/>
      <c r="M12" s="16"/>
      <c r="N12" s="16"/>
      <c r="O12" s="16"/>
      <c r="P12" s="16"/>
    </row>
    <row r="13" spans="1:16" outlineLevel="2" x14ac:dyDescent="0.3">
      <c r="A13" s="144"/>
      <c r="B13" s="85" t="s">
        <v>179</v>
      </c>
      <c r="C13" s="87">
        <v>87</v>
      </c>
      <c r="D13" s="106"/>
      <c r="E13" s="16"/>
      <c r="F13" s="16"/>
      <c r="G13" s="16"/>
      <c r="H13" s="16"/>
      <c r="I13" s="16"/>
      <c r="J13" s="16"/>
      <c r="K13" s="16"/>
      <c r="L13" s="16"/>
      <c r="M13" s="16"/>
      <c r="N13" s="16"/>
      <c r="O13" s="16"/>
      <c r="P13" s="16"/>
    </row>
    <row r="14" spans="1:16" outlineLevel="2" x14ac:dyDescent="0.3">
      <c r="A14" s="144"/>
      <c r="B14" s="88" t="s">
        <v>78</v>
      </c>
      <c r="C14" s="89">
        <v>75</v>
      </c>
      <c r="D14" s="106"/>
      <c r="E14" s="16"/>
      <c r="F14" s="16"/>
      <c r="G14" s="16"/>
      <c r="H14" s="16"/>
      <c r="I14" s="16"/>
      <c r="J14" s="16"/>
      <c r="K14" s="16"/>
      <c r="L14" s="16"/>
      <c r="M14" s="16"/>
      <c r="N14" s="16"/>
      <c r="O14" s="16"/>
      <c r="P14" s="16"/>
    </row>
    <row r="15" spans="1:16" outlineLevel="2" x14ac:dyDescent="0.3">
      <c r="A15" s="144"/>
      <c r="B15" s="88" t="s">
        <v>334</v>
      </c>
      <c r="C15" s="90">
        <v>75</v>
      </c>
      <c r="D15" s="106"/>
      <c r="E15" s="16"/>
      <c r="F15" s="16"/>
      <c r="G15" s="16"/>
      <c r="H15" s="16"/>
      <c r="I15" s="16"/>
      <c r="J15" s="16"/>
      <c r="K15" s="16"/>
      <c r="L15" s="16"/>
      <c r="M15" s="16"/>
      <c r="N15" s="16"/>
      <c r="O15" s="16"/>
      <c r="P15" s="16"/>
    </row>
    <row r="16" spans="1:16" outlineLevel="1" x14ac:dyDescent="0.3">
      <c r="A16" s="144">
        <v>2</v>
      </c>
      <c r="B16" s="83" t="s">
        <v>569</v>
      </c>
      <c r="C16" s="84" t="s">
        <v>560</v>
      </c>
      <c r="D16" s="106"/>
      <c r="E16" s="16"/>
      <c r="F16" s="16"/>
      <c r="G16" s="16"/>
      <c r="H16" s="16"/>
      <c r="I16" s="16"/>
      <c r="J16" s="16"/>
      <c r="K16" s="16"/>
      <c r="L16" s="16"/>
      <c r="M16" s="16"/>
      <c r="N16" s="16"/>
      <c r="O16" s="16"/>
      <c r="P16" s="16"/>
    </row>
    <row r="17" spans="1:16" outlineLevel="2" x14ac:dyDescent="0.3">
      <c r="A17" s="144"/>
      <c r="B17" s="85" t="s">
        <v>251</v>
      </c>
      <c r="C17" s="91">
        <v>85</v>
      </c>
      <c r="D17" s="106"/>
      <c r="E17" s="16"/>
      <c r="F17" s="16"/>
      <c r="G17" s="16"/>
      <c r="H17" s="16"/>
      <c r="I17" s="16"/>
      <c r="J17" s="16"/>
      <c r="K17" s="16"/>
      <c r="L17" s="16"/>
      <c r="M17" s="16"/>
      <c r="N17" s="16"/>
      <c r="O17" s="16"/>
      <c r="P17" s="16"/>
    </row>
    <row r="18" spans="1:16" outlineLevel="2" x14ac:dyDescent="0.3">
      <c r="A18" s="144"/>
      <c r="B18" s="85" t="s">
        <v>278</v>
      </c>
      <c r="C18" s="91">
        <v>84</v>
      </c>
      <c r="D18" s="106"/>
      <c r="E18" s="16"/>
      <c r="F18" s="16"/>
      <c r="G18" s="16"/>
      <c r="H18" s="16"/>
      <c r="I18" s="16"/>
      <c r="J18" s="16"/>
      <c r="K18" s="16"/>
      <c r="L18" s="16"/>
      <c r="M18" s="16"/>
      <c r="N18" s="16"/>
      <c r="O18" s="16"/>
      <c r="P18" s="16"/>
    </row>
    <row r="19" spans="1:16" outlineLevel="2" x14ac:dyDescent="0.3">
      <c r="A19" s="144"/>
      <c r="B19" s="85" t="s">
        <v>191</v>
      </c>
      <c r="C19" s="91">
        <v>84</v>
      </c>
      <c r="D19" s="106"/>
      <c r="E19" s="16"/>
      <c r="F19" s="16"/>
      <c r="G19" s="16"/>
      <c r="H19" s="16"/>
      <c r="I19" s="16"/>
      <c r="J19" s="16"/>
      <c r="K19" s="16"/>
      <c r="L19" s="16"/>
      <c r="M19" s="16"/>
      <c r="N19" s="16"/>
      <c r="O19" s="16"/>
      <c r="P19" s="16"/>
    </row>
    <row r="20" spans="1:16" outlineLevel="2" x14ac:dyDescent="0.3">
      <c r="A20" s="144"/>
      <c r="B20" s="88" t="s">
        <v>267</v>
      </c>
      <c r="C20" s="92">
        <v>81</v>
      </c>
      <c r="D20" s="106"/>
      <c r="E20" s="16"/>
      <c r="F20" s="16"/>
      <c r="G20" s="16"/>
      <c r="H20" s="16"/>
      <c r="I20" s="16"/>
      <c r="J20" s="16"/>
      <c r="K20" s="16"/>
      <c r="L20" s="16"/>
      <c r="M20" s="16"/>
      <c r="N20" s="16"/>
      <c r="O20" s="16"/>
      <c r="P20" s="16"/>
    </row>
    <row r="21" spans="1:16" outlineLevel="2" x14ac:dyDescent="0.3">
      <c r="A21" s="144"/>
      <c r="B21" s="85" t="s">
        <v>110</v>
      </c>
      <c r="C21" s="91">
        <v>76</v>
      </c>
      <c r="D21" s="106"/>
      <c r="E21" s="16"/>
      <c r="F21" s="16"/>
      <c r="G21" s="16"/>
      <c r="H21" s="16"/>
      <c r="I21" s="16"/>
      <c r="J21" s="16"/>
      <c r="K21" s="16"/>
      <c r="L21" s="16"/>
      <c r="M21" s="16"/>
      <c r="N21" s="16"/>
      <c r="O21" s="16"/>
      <c r="P21" s="16"/>
    </row>
    <row r="22" spans="1:16" outlineLevel="2" x14ac:dyDescent="0.3">
      <c r="A22" s="144"/>
      <c r="B22" s="88" t="s">
        <v>181</v>
      </c>
      <c r="C22" s="92">
        <v>71</v>
      </c>
      <c r="D22" s="106"/>
      <c r="E22" s="16"/>
      <c r="F22" s="16"/>
      <c r="G22" s="16"/>
      <c r="H22" s="16"/>
      <c r="I22" s="16"/>
      <c r="J22" s="16"/>
      <c r="K22" s="16"/>
      <c r="L22" s="16"/>
      <c r="M22" s="16"/>
      <c r="N22" s="16"/>
      <c r="O22" s="16"/>
      <c r="P22" s="16"/>
    </row>
    <row r="23" spans="1:16" outlineLevel="2" x14ac:dyDescent="0.3">
      <c r="A23" s="144"/>
      <c r="B23" s="88" t="s">
        <v>536</v>
      </c>
      <c r="C23" s="92">
        <v>70</v>
      </c>
      <c r="D23" s="106"/>
      <c r="E23" s="16"/>
      <c r="F23" s="16"/>
      <c r="G23" s="16"/>
      <c r="H23" s="16"/>
      <c r="I23" s="16"/>
      <c r="J23" s="16"/>
      <c r="K23" s="16"/>
      <c r="L23" s="16"/>
      <c r="M23" s="16"/>
      <c r="N23" s="16"/>
      <c r="O23" s="16"/>
      <c r="P23" s="16"/>
    </row>
    <row r="24" spans="1:16" outlineLevel="2" x14ac:dyDescent="0.3">
      <c r="A24" s="144"/>
      <c r="B24" s="88" t="s">
        <v>18</v>
      </c>
      <c r="C24" s="92">
        <v>66</v>
      </c>
      <c r="D24" s="106"/>
      <c r="E24" s="16"/>
      <c r="F24" s="16"/>
      <c r="G24" s="16"/>
      <c r="H24" s="16"/>
      <c r="I24" s="16"/>
      <c r="J24" s="16"/>
      <c r="K24" s="16"/>
      <c r="L24" s="16"/>
      <c r="M24" s="16"/>
      <c r="N24" s="16"/>
      <c r="O24" s="16"/>
      <c r="P24" s="16"/>
    </row>
    <row r="25" spans="1:16" outlineLevel="2" x14ac:dyDescent="0.3">
      <c r="A25" s="144"/>
      <c r="B25" s="88" t="s">
        <v>290</v>
      </c>
      <c r="C25" s="92">
        <v>63</v>
      </c>
      <c r="D25" s="106"/>
      <c r="E25" s="16"/>
      <c r="F25" s="16"/>
      <c r="G25" s="16"/>
      <c r="H25" s="16"/>
      <c r="I25" s="16"/>
      <c r="J25" s="16"/>
      <c r="K25" s="16"/>
      <c r="L25" s="16"/>
      <c r="M25" s="16"/>
      <c r="N25" s="16"/>
      <c r="O25" s="16"/>
      <c r="P25" s="16"/>
    </row>
    <row r="26" spans="1:16" outlineLevel="2" x14ac:dyDescent="0.3">
      <c r="A26" s="144"/>
      <c r="B26" s="88" t="s">
        <v>358</v>
      </c>
      <c r="C26" s="92">
        <v>62</v>
      </c>
      <c r="D26" s="106"/>
      <c r="E26" s="16"/>
      <c r="F26" s="16"/>
      <c r="G26" s="16"/>
      <c r="H26" s="16"/>
      <c r="I26" s="16"/>
      <c r="J26" s="16"/>
      <c r="K26" s="16"/>
      <c r="L26" s="16"/>
      <c r="M26" s="16"/>
      <c r="N26" s="16"/>
      <c r="O26" s="16"/>
      <c r="P26" s="16"/>
    </row>
    <row r="27" spans="1:16" outlineLevel="2" x14ac:dyDescent="0.3">
      <c r="A27" s="144"/>
      <c r="B27" s="88" t="s">
        <v>183</v>
      </c>
      <c r="C27" s="92">
        <v>56</v>
      </c>
      <c r="D27" s="106"/>
      <c r="E27" s="16"/>
      <c r="F27" s="16"/>
      <c r="G27" s="16"/>
      <c r="H27" s="16"/>
      <c r="I27" s="16"/>
      <c r="J27" s="16"/>
      <c r="K27" s="16"/>
      <c r="L27" s="16"/>
      <c r="M27" s="16"/>
      <c r="N27" s="16"/>
      <c r="O27" s="16"/>
      <c r="P27" s="16"/>
    </row>
    <row r="28" spans="1:16" outlineLevel="2" x14ac:dyDescent="0.3">
      <c r="A28" s="144"/>
      <c r="B28" s="88" t="s">
        <v>380</v>
      </c>
      <c r="C28" s="92">
        <v>56</v>
      </c>
      <c r="D28" s="106"/>
      <c r="E28" s="16"/>
      <c r="F28" s="16"/>
      <c r="G28" s="16"/>
      <c r="H28" s="16"/>
      <c r="I28" s="16"/>
      <c r="J28" s="16"/>
      <c r="K28" s="16"/>
      <c r="L28" s="16"/>
      <c r="M28" s="16"/>
      <c r="N28" s="16"/>
      <c r="O28" s="16"/>
      <c r="P28" s="16"/>
    </row>
    <row r="29" spans="1:16" outlineLevel="2" x14ac:dyDescent="0.3">
      <c r="A29" s="144"/>
      <c r="B29" s="88" t="s">
        <v>133</v>
      </c>
      <c r="C29" s="92">
        <v>56</v>
      </c>
      <c r="D29" s="106"/>
      <c r="E29" s="16"/>
      <c r="F29" s="16"/>
      <c r="G29" s="16"/>
      <c r="H29" s="16"/>
      <c r="I29" s="16"/>
      <c r="J29" s="16"/>
      <c r="K29" s="16"/>
      <c r="L29" s="16"/>
      <c r="M29" s="16"/>
      <c r="N29" s="16"/>
      <c r="O29" s="16"/>
      <c r="P29" s="16"/>
    </row>
    <row r="30" spans="1:16" outlineLevel="2" x14ac:dyDescent="0.3">
      <c r="A30" s="144"/>
      <c r="B30" s="88" t="s">
        <v>445</v>
      </c>
      <c r="C30" s="92">
        <v>56</v>
      </c>
      <c r="D30" s="106"/>
      <c r="E30" s="16"/>
      <c r="F30" s="16"/>
      <c r="G30" s="16"/>
      <c r="H30" s="16"/>
      <c r="I30" s="16"/>
      <c r="J30" s="16"/>
      <c r="K30" s="16"/>
      <c r="L30" s="16"/>
      <c r="M30" s="16"/>
      <c r="N30" s="16"/>
      <c r="O30" s="16"/>
      <c r="P30" s="16"/>
    </row>
    <row r="31" spans="1:16" outlineLevel="2" x14ac:dyDescent="0.3">
      <c r="A31" s="144"/>
      <c r="B31" s="85" t="s">
        <v>171</v>
      </c>
      <c r="C31" s="93">
        <v>51</v>
      </c>
      <c r="D31" s="106"/>
      <c r="E31" s="16"/>
      <c r="F31" s="16"/>
      <c r="G31" s="16"/>
      <c r="H31" s="16"/>
      <c r="I31" s="16"/>
      <c r="J31" s="16"/>
      <c r="K31" s="16"/>
      <c r="L31" s="16"/>
      <c r="M31" s="16"/>
      <c r="N31" s="16"/>
      <c r="O31" s="16"/>
      <c r="P31" s="16"/>
    </row>
    <row r="32" spans="1:16" outlineLevel="1" x14ac:dyDescent="0.3">
      <c r="A32" s="144">
        <v>3</v>
      </c>
      <c r="B32" s="83" t="s">
        <v>570</v>
      </c>
      <c r="C32" s="84" t="s">
        <v>560</v>
      </c>
      <c r="D32" s="106"/>
      <c r="E32" s="16"/>
      <c r="F32" s="16"/>
      <c r="G32" s="16"/>
      <c r="H32" s="16"/>
      <c r="I32" s="16"/>
      <c r="J32" s="16"/>
      <c r="K32" s="16"/>
      <c r="L32" s="16"/>
      <c r="M32" s="16"/>
      <c r="N32" s="16"/>
      <c r="O32" s="16"/>
      <c r="P32" s="16"/>
    </row>
    <row r="33" spans="1:16" outlineLevel="2" x14ac:dyDescent="0.3">
      <c r="A33" s="144"/>
      <c r="B33" s="85" t="s">
        <v>287</v>
      </c>
      <c r="C33" s="91">
        <v>76</v>
      </c>
      <c r="D33" s="106"/>
      <c r="E33" s="16"/>
      <c r="F33" s="16"/>
      <c r="G33" s="16"/>
      <c r="H33" s="16"/>
      <c r="I33" s="16"/>
      <c r="J33" s="16"/>
      <c r="K33" s="16"/>
      <c r="L33" s="16"/>
      <c r="M33" s="16"/>
      <c r="N33" s="16"/>
      <c r="O33" s="16"/>
      <c r="P33" s="16"/>
    </row>
    <row r="34" spans="1:16" outlineLevel="2" x14ac:dyDescent="0.3">
      <c r="A34" s="144"/>
      <c r="B34" s="85" t="s">
        <v>240</v>
      </c>
      <c r="C34" s="91">
        <v>76</v>
      </c>
      <c r="D34" s="106"/>
      <c r="E34" s="16"/>
      <c r="F34" s="16"/>
      <c r="G34" s="16"/>
      <c r="H34" s="16"/>
      <c r="I34" s="16"/>
      <c r="J34" s="16"/>
      <c r="K34" s="16"/>
      <c r="L34" s="16"/>
      <c r="M34" s="16"/>
      <c r="N34" s="16"/>
      <c r="O34" s="16"/>
      <c r="P34" s="16"/>
    </row>
    <row r="35" spans="1:16" outlineLevel="2" x14ac:dyDescent="0.3">
      <c r="A35" s="144"/>
      <c r="B35" s="85" t="s">
        <v>198</v>
      </c>
      <c r="C35" s="91">
        <v>76</v>
      </c>
      <c r="D35" s="106"/>
      <c r="E35" s="16"/>
      <c r="F35" s="16"/>
      <c r="G35" s="16"/>
      <c r="H35" s="16"/>
      <c r="I35" s="16"/>
      <c r="J35" s="16"/>
      <c r="K35" s="16"/>
      <c r="L35" s="16"/>
      <c r="M35" s="16"/>
      <c r="N35" s="16"/>
      <c r="O35" s="16"/>
      <c r="P35" s="16"/>
    </row>
    <row r="36" spans="1:16" outlineLevel="2" x14ac:dyDescent="0.3">
      <c r="A36" s="144"/>
      <c r="B36" s="85" t="s">
        <v>139</v>
      </c>
      <c r="C36" s="91">
        <v>75</v>
      </c>
      <c r="D36" s="106"/>
      <c r="E36" s="16"/>
      <c r="F36" s="16"/>
      <c r="G36" s="16"/>
      <c r="H36" s="16"/>
      <c r="I36" s="16"/>
      <c r="J36" s="16"/>
      <c r="K36" s="16"/>
      <c r="L36" s="16"/>
      <c r="M36" s="16"/>
      <c r="N36" s="16"/>
      <c r="O36" s="16"/>
      <c r="P36" s="16"/>
    </row>
    <row r="37" spans="1:16" outlineLevel="2" x14ac:dyDescent="0.3">
      <c r="A37" s="144"/>
      <c r="B37" s="85" t="s">
        <v>462</v>
      </c>
      <c r="C37" s="91">
        <v>75</v>
      </c>
      <c r="D37" s="106"/>
      <c r="E37" s="16"/>
      <c r="F37" s="16"/>
      <c r="G37" s="16"/>
      <c r="H37" s="16"/>
      <c r="I37" s="16"/>
      <c r="J37" s="16"/>
      <c r="K37" s="16"/>
      <c r="L37" s="16"/>
      <c r="M37" s="16"/>
      <c r="N37" s="16"/>
      <c r="O37" s="16"/>
      <c r="P37" s="16"/>
    </row>
    <row r="38" spans="1:16" outlineLevel="2" x14ac:dyDescent="0.3">
      <c r="A38" s="144"/>
      <c r="B38" s="88" t="s">
        <v>394</v>
      </c>
      <c r="C38" s="92">
        <v>65</v>
      </c>
      <c r="D38" s="106"/>
      <c r="E38" s="16"/>
      <c r="F38" s="16"/>
      <c r="G38" s="16"/>
      <c r="H38" s="16"/>
      <c r="I38" s="16"/>
      <c r="J38" s="16"/>
      <c r="K38" s="16"/>
      <c r="L38" s="16"/>
      <c r="M38" s="16"/>
      <c r="N38" s="16"/>
      <c r="O38" s="16"/>
      <c r="P38" s="16"/>
    </row>
    <row r="39" spans="1:16" outlineLevel="2" x14ac:dyDescent="0.3">
      <c r="A39" s="144"/>
      <c r="B39" s="88" t="s">
        <v>543</v>
      </c>
      <c r="C39" s="92">
        <v>62</v>
      </c>
      <c r="D39" s="106"/>
      <c r="E39" s="16"/>
      <c r="F39" s="16"/>
      <c r="G39" s="16"/>
      <c r="H39" s="16"/>
      <c r="I39" s="16"/>
      <c r="J39" s="16"/>
      <c r="K39" s="16"/>
      <c r="L39" s="16"/>
      <c r="M39" s="16"/>
      <c r="N39" s="16"/>
      <c r="O39" s="16"/>
      <c r="P39" s="16"/>
    </row>
    <row r="40" spans="1:16" outlineLevel="2" x14ac:dyDescent="0.3">
      <c r="A40" s="144"/>
      <c r="B40" s="88" t="s">
        <v>19</v>
      </c>
      <c r="C40" s="92">
        <v>59</v>
      </c>
      <c r="D40" s="106"/>
      <c r="E40" s="16"/>
      <c r="F40" s="16"/>
      <c r="G40" s="16"/>
      <c r="H40" s="16"/>
      <c r="I40" s="16"/>
      <c r="J40" s="16"/>
      <c r="K40" s="16"/>
      <c r="L40" s="16"/>
      <c r="M40" s="16"/>
      <c r="N40" s="16"/>
      <c r="O40" s="16"/>
      <c r="P40" s="16"/>
    </row>
    <row r="41" spans="1:16" ht="15" outlineLevel="2" thickBot="1" x14ac:dyDescent="0.35">
      <c r="A41" s="145"/>
      <c r="B41" s="105" t="s">
        <v>215</v>
      </c>
      <c r="C41" s="108">
        <v>56</v>
      </c>
      <c r="D41" s="106"/>
      <c r="E41" s="16"/>
      <c r="F41" s="16"/>
      <c r="G41" s="16"/>
      <c r="H41" s="16"/>
      <c r="I41" s="16"/>
      <c r="J41" s="16"/>
      <c r="K41" s="16"/>
      <c r="L41" s="16"/>
      <c r="M41" s="16"/>
      <c r="N41" s="16"/>
      <c r="O41" s="16"/>
      <c r="P41" s="16"/>
    </row>
    <row r="42" spans="1:16" ht="15" customHeight="1" x14ac:dyDescent="0.3">
      <c r="A42" s="146" t="s">
        <v>734</v>
      </c>
      <c r="B42" s="147"/>
      <c r="C42" s="148"/>
      <c r="D42" s="106"/>
      <c r="E42" s="16"/>
      <c r="F42" s="16"/>
      <c r="G42" s="16"/>
      <c r="H42" s="16"/>
      <c r="I42" s="16"/>
      <c r="J42" s="16"/>
      <c r="K42" s="16"/>
      <c r="L42" s="16"/>
      <c r="M42" s="16"/>
      <c r="N42" s="16"/>
      <c r="O42" s="16"/>
      <c r="P42" s="16"/>
    </row>
    <row r="43" spans="1:16" ht="15.9" customHeight="1" outlineLevel="1" x14ac:dyDescent="0.3">
      <c r="A43" s="132">
        <v>4</v>
      </c>
      <c r="B43" s="94" t="s">
        <v>735</v>
      </c>
      <c r="C43" s="95" t="s">
        <v>560</v>
      </c>
      <c r="D43" s="106"/>
      <c r="E43" s="16"/>
      <c r="F43" s="16"/>
      <c r="G43" s="16"/>
      <c r="H43" s="16"/>
      <c r="I43" s="16"/>
      <c r="J43" s="16"/>
      <c r="K43" s="16"/>
      <c r="L43" s="16"/>
      <c r="M43" s="16"/>
      <c r="N43" s="16"/>
      <c r="O43" s="16"/>
      <c r="P43" s="16"/>
    </row>
    <row r="44" spans="1:16" ht="15.9" customHeight="1" outlineLevel="2" x14ac:dyDescent="0.3">
      <c r="A44" s="132"/>
      <c r="B44" s="96" t="s">
        <v>339</v>
      </c>
      <c r="C44" s="97">
        <v>77</v>
      </c>
      <c r="D44" s="106"/>
      <c r="E44" s="16"/>
      <c r="F44" s="16"/>
      <c r="G44" s="16"/>
      <c r="H44" s="16"/>
      <c r="I44" s="16"/>
      <c r="J44" s="16"/>
      <c r="K44" s="16"/>
      <c r="L44" s="16"/>
      <c r="M44" s="16"/>
      <c r="N44" s="16"/>
      <c r="O44" s="16"/>
      <c r="P44" s="16"/>
    </row>
    <row r="45" spans="1:16" ht="15.9" customHeight="1" outlineLevel="2" x14ac:dyDescent="0.3">
      <c r="A45" s="132"/>
      <c r="B45" s="96" t="s">
        <v>82</v>
      </c>
      <c r="C45" s="86">
        <v>77</v>
      </c>
      <c r="D45" s="106"/>
      <c r="E45" s="16"/>
      <c r="F45" s="16"/>
      <c r="G45" s="16"/>
      <c r="H45" s="16"/>
      <c r="I45" s="16"/>
      <c r="J45" s="16"/>
      <c r="K45" s="16"/>
      <c r="L45" s="16"/>
      <c r="M45" s="16"/>
      <c r="N45" s="16"/>
      <c r="O45" s="16"/>
      <c r="P45" s="16"/>
    </row>
    <row r="46" spans="1:16" ht="15.9" customHeight="1" outlineLevel="2" x14ac:dyDescent="0.3">
      <c r="A46" s="132"/>
      <c r="B46" s="98" t="s">
        <v>238</v>
      </c>
      <c r="C46" s="80">
        <v>76</v>
      </c>
      <c r="D46" s="106"/>
      <c r="E46" s="16"/>
      <c r="F46" s="16"/>
      <c r="G46" s="16"/>
      <c r="H46" s="16"/>
      <c r="I46" s="16"/>
      <c r="J46" s="16"/>
      <c r="K46" s="16"/>
      <c r="L46" s="16"/>
      <c r="M46" s="16"/>
      <c r="N46" s="16"/>
      <c r="O46" s="16"/>
      <c r="P46" s="16"/>
    </row>
    <row r="47" spans="1:16" ht="15.9" customHeight="1" outlineLevel="2" x14ac:dyDescent="0.3">
      <c r="A47" s="132"/>
      <c r="B47" s="96" t="s">
        <v>520</v>
      </c>
      <c r="C47" s="86">
        <v>69</v>
      </c>
      <c r="D47" s="106"/>
      <c r="E47" s="16"/>
      <c r="F47" s="16"/>
      <c r="G47" s="16"/>
      <c r="H47" s="16"/>
      <c r="I47" s="16"/>
      <c r="J47" s="16"/>
      <c r="K47" s="16"/>
      <c r="L47" s="16"/>
      <c r="M47" s="16"/>
      <c r="N47" s="16"/>
      <c r="O47" s="16"/>
      <c r="P47" s="16"/>
    </row>
    <row r="48" spans="1:16" ht="15.9" customHeight="1" outlineLevel="2" x14ac:dyDescent="0.3">
      <c r="A48" s="132"/>
      <c r="B48" s="96" t="s">
        <v>517</v>
      </c>
      <c r="C48" s="86">
        <v>68</v>
      </c>
      <c r="D48" s="106"/>
      <c r="E48" s="16"/>
      <c r="F48" s="16"/>
      <c r="G48" s="16"/>
      <c r="H48" s="16"/>
      <c r="I48" s="16"/>
      <c r="J48" s="16"/>
      <c r="K48" s="16"/>
      <c r="L48" s="16"/>
      <c r="M48" s="16"/>
      <c r="N48" s="16"/>
      <c r="O48" s="16"/>
      <c r="P48" s="16"/>
    </row>
    <row r="49" spans="1:16" ht="15.9" customHeight="1" outlineLevel="2" x14ac:dyDescent="0.3">
      <c r="A49" s="132"/>
      <c r="B49" s="96" t="s">
        <v>522</v>
      </c>
      <c r="C49" s="86">
        <v>67</v>
      </c>
      <c r="D49" s="107"/>
      <c r="E49" s="16"/>
      <c r="F49" s="16"/>
      <c r="G49" s="16"/>
      <c r="H49" s="16"/>
      <c r="I49" s="16"/>
      <c r="J49" s="16"/>
      <c r="K49" s="16"/>
      <c r="L49" s="16"/>
      <c r="M49" s="16"/>
      <c r="N49" s="16"/>
      <c r="O49" s="16"/>
      <c r="P49" s="16"/>
    </row>
    <row r="50" spans="1:16" ht="15.9" customHeight="1" outlineLevel="2" x14ac:dyDescent="0.3">
      <c r="A50" s="132"/>
      <c r="B50" s="98" t="s">
        <v>485</v>
      </c>
      <c r="C50" s="80">
        <v>63</v>
      </c>
      <c r="D50" s="106"/>
      <c r="E50" s="16"/>
      <c r="F50" s="16"/>
      <c r="G50" s="16"/>
      <c r="H50" s="16"/>
      <c r="I50" s="16"/>
      <c r="J50" s="16"/>
      <c r="K50" s="16"/>
      <c r="L50" s="16"/>
      <c r="M50" s="16"/>
      <c r="N50" s="16"/>
      <c r="O50" s="16"/>
      <c r="P50" s="16"/>
    </row>
    <row r="51" spans="1:16" ht="15.9" customHeight="1" outlineLevel="2" x14ac:dyDescent="0.3">
      <c r="A51" s="132"/>
      <c r="B51" s="96" t="s">
        <v>505</v>
      </c>
      <c r="C51" s="86">
        <v>61</v>
      </c>
      <c r="D51" s="106"/>
      <c r="E51" s="16"/>
      <c r="F51" s="16"/>
      <c r="G51" s="16"/>
      <c r="H51" s="16"/>
      <c r="I51" s="16"/>
      <c r="J51" s="16"/>
      <c r="K51" s="16"/>
      <c r="L51" s="16"/>
      <c r="M51" s="16"/>
      <c r="N51" s="16"/>
      <c r="O51" s="16"/>
      <c r="P51" s="16"/>
    </row>
    <row r="52" spans="1:16" ht="15.9" customHeight="1" outlineLevel="2" x14ac:dyDescent="0.3">
      <c r="A52" s="132"/>
      <c r="B52" s="98" t="s">
        <v>222</v>
      </c>
      <c r="C52" s="80">
        <v>59</v>
      </c>
      <c r="D52" s="106"/>
      <c r="E52" s="16"/>
      <c r="F52" s="16"/>
      <c r="G52" s="16"/>
      <c r="H52" s="16"/>
      <c r="I52" s="16"/>
      <c r="J52" s="16"/>
      <c r="K52" s="16"/>
      <c r="L52" s="16"/>
      <c r="M52" s="16"/>
      <c r="N52" s="16"/>
      <c r="O52" s="16"/>
      <c r="P52" s="16"/>
    </row>
    <row r="53" spans="1:16" ht="15.9" customHeight="1" outlineLevel="2" x14ac:dyDescent="0.3">
      <c r="A53" s="132"/>
      <c r="B53" s="98" t="s">
        <v>518</v>
      </c>
      <c r="C53" s="80">
        <v>58</v>
      </c>
      <c r="D53" s="106"/>
      <c r="E53" s="16"/>
      <c r="F53" s="16"/>
      <c r="G53" s="16"/>
      <c r="H53" s="16"/>
      <c r="I53" s="16"/>
      <c r="J53" s="16"/>
      <c r="K53" s="16"/>
      <c r="L53" s="16"/>
      <c r="M53" s="16"/>
      <c r="N53" s="16"/>
      <c r="O53" s="16"/>
      <c r="P53" s="16"/>
    </row>
    <row r="54" spans="1:16" ht="15.9" customHeight="1" outlineLevel="2" x14ac:dyDescent="0.3">
      <c r="A54" s="132"/>
      <c r="B54" s="98" t="s">
        <v>372</v>
      </c>
      <c r="C54" s="80">
        <v>54</v>
      </c>
      <c r="D54" s="106"/>
      <c r="E54" s="16"/>
      <c r="F54" s="16"/>
      <c r="G54" s="16"/>
      <c r="H54" s="16"/>
      <c r="I54" s="16"/>
      <c r="J54" s="16"/>
      <c r="K54" s="16"/>
      <c r="L54" s="16"/>
      <c r="M54" s="16"/>
      <c r="N54" s="16"/>
      <c r="O54" s="16"/>
      <c r="P54" s="16"/>
    </row>
    <row r="55" spans="1:16" ht="15.9" customHeight="1" outlineLevel="2" x14ac:dyDescent="0.3">
      <c r="A55" s="132"/>
      <c r="B55" s="98" t="s">
        <v>486</v>
      </c>
      <c r="C55" s="80">
        <v>52</v>
      </c>
      <c r="D55" s="106"/>
      <c r="E55" s="16"/>
      <c r="F55" s="16"/>
      <c r="G55" s="16"/>
      <c r="H55" s="16"/>
      <c r="I55" s="16"/>
      <c r="J55" s="16"/>
      <c r="K55" s="16"/>
      <c r="L55" s="16"/>
      <c r="M55" s="16"/>
      <c r="N55" s="16"/>
      <c r="O55" s="16"/>
      <c r="P55" s="16"/>
    </row>
    <row r="56" spans="1:16" ht="15.9" customHeight="1" outlineLevel="2" x14ac:dyDescent="0.3">
      <c r="A56" s="132"/>
      <c r="B56" s="98" t="s">
        <v>503</v>
      </c>
      <c r="C56" s="80">
        <v>43</v>
      </c>
      <c r="D56" s="106"/>
      <c r="E56" s="16"/>
      <c r="F56" s="16"/>
      <c r="G56" s="16"/>
      <c r="H56" s="16"/>
      <c r="I56" s="16"/>
      <c r="J56" s="16"/>
      <c r="K56" s="16"/>
      <c r="L56" s="16"/>
      <c r="M56" s="16"/>
      <c r="N56" s="16"/>
      <c r="O56" s="16"/>
      <c r="P56" s="16"/>
    </row>
    <row r="57" spans="1:16" ht="15.9" customHeight="1" outlineLevel="2" x14ac:dyDescent="0.3">
      <c r="A57" s="132"/>
      <c r="B57" s="98" t="s">
        <v>405</v>
      </c>
      <c r="C57" s="80">
        <v>43</v>
      </c>
      <c r="D57" s="106"/>
      <c r="E57" s="16"/>
      <c r="F57" s="16"/>
      <c r="G57" s="16"/>
      <c r="H57" s="16"/>
      <c r="I57" s="16"/>
      <c r="J57" s="16"/>
      <c r="K57" s="16"/>
      <c r="L57" s="16"/>
      <c r="M57" s="16"/>
      <c r="N57" s="16"/>
      <c r="O57" s="16"/>
      <c r="P57" s="16"/>
    </row>
    <row r="58" spans="1:16" ht="15.9" customHeight="1" outlineLevel="2" x14ac:dyDescent="0.3">
      <c r="A58" s="132"/>
      <c r="B58" s="98" t="s">
        <v>299</v>
      </c>
      <c r="C58" s="80">
        <v>35</v>
      </c>
      <c r="D58" s="106"/>
      <c r="E58" s="16"/>
      <c r="F58" s="16"/>
      <c r="G58" s="16"/>
      <c r="H58" s="16"/>
      <c r="I58" s="16"/>
      <c r="J58" s="16"/>
      <c r="K58" s="16"/>
      <c r="L58" s="16"/>
      <c r="M58" s="16"/>
      <c r="N58" s="16"/>
      <c r="O58" s="16"/>
      <c r="P58" s="16"/>
    </row>
    <row r="59" spans="1:16" ht="15.9" customHeight="1" outlineLevel="2" x14ac:dyDescent="0.3">
      <c r="A59" s="132"/>
      <c r="B59" s="98" t="s">
        <v>273</v>
      </c>
      <c r="C59" s="80">
        <v>30</v>
      </c>
      <c r="D59" s="106"/>
      <c r="E59" s="16"/>
      <c r="F59" s="16"/>
      <c r="G59" s="16"/>
      <c r="H59" s="16"/>
      <c r="I59" s="16"/>
      <c r="J59" s="16"/>
      <c r="K59" s="16"/>
      <c r="L59" s="16"/>
      <c r="M59" s="16"/>
      <c r="N59" s="16"/>
      <c r="O59" s="16"/>
      <c r="P59" s="16"/>
    </row>
    <row r="60" spans="1:16" ht="15.9" customHeight="1" outlineLevel="2" x14ac:dyDescent="0.3">
      <c r="A60" s="132"/>
      <c r="B60" s="98" t="s">
        <v>272</v>
      </c>
      <c r="C60" s="81">
        <v>30</v>
      </c>
      <c r="D60" s="106"/>
      <c r="E60" s="16"/>
      <c r="F60" s="16"/>
      <c r="G60" s="16"/>
      <c r="H60" s="16"/>
      <c r="I60" s="16"/>
      <c r="J60" s="16"/>
      <c r="K60" s="16"/>
      <c r="L60" s="16"/>
      <c r="M60" s="16"/>
      <c r="N60" s="16"/>
      <c r="O60" s="16"/>
      <c r="P60" s="16"/>
    </row>
    <row r="61" spans="1:16" ht="15.9" customHeight="1" outlineLevel="1" x14ac:dyDescent="0.3">
      <c r="A61" s="132">
        <v>5</v>
      </c>
      <c r="B61" s="94" t="s">
        <v>736</v>
      </c>
      <c r="C61" s="95" t="s">
        <v>560</v>
      </c>
      <c r="D61" s="106"/>
      <c r="E61" s="16"/>
      <c r="F61" s="16"/>
      <c r="G61" s="16"/>
      <c r="H61" s="16"/>
      <c r="I61" s="16"/>
      <c r="J61" s="16"/>
      <c r="K61" s="16"/>
      <c r="L61" s="16"/>
      <c r="M61" s="16"/>
      <c r="N61" s="16"/>
      <c r="O61" s="16"/>
      <c r="P61" s="16"/>
    </row>
    <row r="62" spans="1:16" ht="15.9" customHeight="1" outlineLevel="2" x14ac:dyDescent="0.3">
      <c r="A62" s="132"/>
      <c r="B62" s="85" t="s">
        <v>98</v>
      </c>
      <c r="C62" s="97">
        <v>70</v>
      </c>
      <c r="D62" s="106"/>
      <c r="E62" s="16"/>
      <c r="F62" s="16"/>
      <c r="G62" s="16"/>
      <c r="H62" s="16"/>
      <c r="I62" s="16"/>
      <c r="J62" s="16"/>
      <c r="K62" s="16"/>
      <c r="L62" s="16"/>
      <c r="M62" s="16"/>
      <c r="N62" s="16"/>
      <c r="O62" s="16"/>
      <c r="P62" s="16"/>
    </row>
    <row r="63" spans="1:16" ht="15.9" customHeight="1" outlineLevel="2" x14ac:dyDescent="0.3">
      <c r="A63" s="132"/>
      <c r="B63" s="99" t="s">
        <v>143</v>
      </c>
      <c r="C63" s="80">
        <v>67</v>
      </c>
      <c r="D63" s="106"/>
      <c r="E63" s="16"/>
      <c r="F63" s="16"/>
      <c r="G63" s="16"/>
      <c r="H63" s="16"/>
      <c r="I63" s="16"/>
      <c r="J63" s="16"/>
      <c r="K63" s="16"/>
      <c r="L63" s="16"/>
      <c r="M63" s="16"/>
      <c r="N63" s="16"/>
      <c r="O63" s="16"/>
      <c r="P63" s="16"/>
    </row>
    <row r="64" spans="1:16" ht="15.9" customHeight="1" outlineLevel="2" x14ac:dyDescent="0.3">
      <c r="A64" s="132"/>
      <c r="B64" s="88" t="s">
        <v>169</v>
      </c>
      <c r="C64" s="92">
        <v>67</v>
      </c>
      <c r="D64" s="106"/>
      <c r="E64" s="16"/>
      <c r="F64" s="16"/>
      <c r="G64" s="16"/>
      <c r="H64" s="16"/>
      <c r="I64" s="16"/>
      <c r="J64" s="16"/>
      <c r="K64" s="16"/>
      <c r="L64" s="16"/>
      <c r="M64" s="16"/>
      <c r="N64" s="16"/>
      <c r="O64" s="16"/>
      <c r="P64" s="16"/>
    </row>
    <row r="65" spans="1:16" ht="15.9" customHeight="1" outlineLevel="2" x14ac:dyDescent="0.3">
      <c r="A65" s="132"/>
      <c r="B65" s="85" t="s">
        <v>402</v>
      </c>
      <c r="C65" s="86">
        <v>66</v>
      </c>
      <c r="D65" s="106"/>
      <c r="E65" s="16"/>
      <c r="F65" s="16"/>
      <c r="G65" s="16"/>
      <c r="H65" s="16"/>
      <c r="I65" s="16"/>
      <c r="J65" s="16"/>
      <c r="K65" s="16"/>
      <c r="L65" s="16"/>
      <c r="M65" s="16"/>
      <c r="N65" s="16"/>
      <c r="O65" s="16"/>
      <c r="P65" s="16"/>
    </row>
    <row r="66" spans="1:16" ht="15.9" customHeight="1" outlineLevel="2" x14ac:dyDescent="0.3">
      <c r="A66" s="132"/>
      <c r="B66" s="85" t="s">
        <v>403</v>
      </c>
      <c r="C66" s="86">
        <v>66</v>
      </c>
      <c r="D66" s="106"/>
      <c r="E66" s="16"/>
      <c r="F66" s="16"/>
      <c r="G66" s="16"/>
      <c r="H66" s="16"/>
      <c r="I66" s="16"/>
      <c r="J66" s="16"/>
      <c r="K66" s="16"/>
      <c r="L66" s="16"/>
      <c r="M66" s="16"/>
      <c r="N66" s="16"/>
      <c r="O66" s="16"/>
      <c r="P66" s="16"/>
    </row>
    <row r="67" spans="1:16" ht="15.9" customHeight="1" outlineLevel="2" x14ac:dyDescent="0.3">
      <c r="A67" s="132"/>
      <c r="B67" s="85" t="s">
        <v>256</v>
      </c>
      <c r="C67" s="86">
        <v>60</v>
      </c>
      <c r="D67" s="106"/>
      <c r="E67" s="16"/>
      <c r="F67" s="16"/>
      <c r="G67" s="16"/>
      <c r="H67" s="16"/>
      <c r="I67" s="16"/>
      <c r="J67" s="16"/>
      <c r="K67" s="16"/>
      <c r="L67" s="16"/>
      <c r="M67" s="16"/>
      <c r="N67" s="16"/>
      <c r="O67" s="16"/>
      <c r="P67" s="16"/>
    </row>
    <row r="68" spans="1:16" ht="15.9" customHeight="1" outlineLevel="2" x14ac:dyDescent="0.3">
      <c r="A68" s="132"/>
      <c r="B68" s="99" t="s">
        <v>114</v>
      </c>
      <c r="C68" s="80">
        <v>58</v>
      </c>
      <c r="D68" s="106"/>
      <c r="E68" s="16"/>
      <c r="F68" s="16"/>
      <c r="G68" s="16"/>
      <c r="H68" s="16"/>
      <c r="I68" s="16"/>
      <c r="J68" s="16"/>
      <c r="K68" s="16"/>
      <c r="L68" s="16"/>
      <c r="M68" s="16"/>
      <c r="N68" s="16"/>
      <c r="O68" s="16"/>
      <c r="P68" s="16"/>
    </row>
    <row r="69" spans="1:16" ht="15.9" customHeight="1" outlineLevel="2" x14ac:dyDescent="0.3">
      <c r="A69" s="132"/>
      <c r="B69" s="99" t="s">
        <v>439</v>
      </c>
      <c r="C69" s="80">
        <v>58</v>
      </c>
      <c r="D69" s="106"/>
      <c r="E69" s="16"/>
      <c r="F69" s="16"/>
      <c r="G69" s="16"/>
      <c r="H69" s="16"/>
      <c r="I69" s="16"/>
      <c r="J69" s="16"/>
      <c r="K69" s="16"/>
      <c r="L69" s="16"/>
      <c r="M69" s="16"/>
      <c r="N69" s="16"/>
      <c r="O69" s="16"/>
      <c r="P69" s="16"/>
    </row>
    <row r="70" spans="1:16" ht="15.9" customHeight="1" outlineLevel="2" x14ac:dyDescent="0.3">
      <c r="A70" s="132"/>
      <c r="B70" s="99" t="s">
        <v>425</v>
      </c>
      <c r="C70" s="80">
        <v>55</v>
      </c>
      <c r="D70" s="106"/>
      <c r="E70" s="16"/>
      <c r="F70" s="16"/>
      <c r="G70" s="16"/>
      <c r="H70" s="16"/>
      <c r="I70" s="16"/>
      <c r="J70" s="16"/>
      <c r="K70" s="16"/>
      <c r="L70" s="16"/>
      <c r="M70" s="16"/>
      <c r="N70" s="16"/>
      <c r="O70" s="16"/>
      <c r="P70" s="16"/>
    </row>
    <row r="71" spans="1:16" ht="15.9" customHeight="1" outlineLevel="2" x14ac:dyDescent="0.3">
      <c r="A71" s="132"/>
      <c r="B71" s="99" t="s">
        <v>433</v>
      </c>
      <c r="C71" s="80">
        <v>52</v>
      </c>
      <c r="D71" s="106"/>
      <c r="E71" s="16"/>
      <c r="F71" s="16"/>
      <c r="G71" s="16"/>
      <c r="H71" s="16"/>
      <c r="I71" s="16"/>
      <c r="J71" s="16"/>
      <c r="K71" s="16"/>
      <c r="L71" s="16"/>
      <c r="M71" s="16"/>
      <c r="N71" s="16"/>
      <c r="O71" s="16"/>
      <c r="P71" s="16"/>
    </row>
    <row r="72" spans="1:16" ht="15.9" customHeight="1" outlineLevel="2" x14ac:dyDescent="0.3">
      <c r="A72" s="132"/>
      <c r="B72" s="99" t="s">
        <v>260</v>
      </c>
      <c r="C72" s="80">
        <v>50</v>
      </c>
      <c r="D72" s="106"/>
      <c r="E72" s="16"/>
      <c r="F72" s="16"/>
      <c r="G72" s="16"/>
      <c r="H72" s="16"/>
      <c r="I72" s="16"/>
      <c r="J72" s="16"/>
      <c r="K72" s="16"/>
      <c r="L72" s="16"/>
      <c r="M72" s="16"/>
      <c r="N72" s="16"/>
      <c r="O72" s="16"/>
      <c r="P72" s="16"/>
    </row>
    <row r="73" spans="1:16" ht="15.9" customHeight="1" outlineLevel="2" x14ac:dyDescent="0.3">
      <c r="A73" s="132"/>
      <c r="B73" s="99" t="s">
        <v>530</v>
      </c>
      <c r="C73" s="80">
        <v>45</v>
      </c>
      <c r="D73" s="106"/>
      <c r="E73" s="16"/>
      <c r="F73" s="16"/>
      <c r="G73" s="16"/>
      <c r="H73" s="16"/>
      <c r="I73" s="16"/>
      <c r="J73" s="16"/>
      <c r="K73" s="16"/>
      <c r="L73" s="16"/>
      <c r="M73" s="16"/>
      <c r="N73" s="16"/>
      <c r="O73" s="16"/>
      <c r="P73" s="16"/>
    </row>
    <row r="74" spans="1:16" ht="15.9" customHeight="1" outlineLevel="2" x14ac:dyDescent="0.3">
      <c r="A74" s="132"/>
      <c r="B74" s="99" t="s">
        <v>528</v>
      </c>
      <c r="C74" s="80">
        <v>45</v>
      </c>
      <c r="D74" s="106"/>
      <c r="E74" s="16"/>
      <c r="F74" s="16"/>
      <c r="G74" s="16"/>
      <c r="H74" s="16"/>
      <c r="I74" s="16"/>
      <c r="J74" s="16"/>
      <c r="K74" s="16"/>
      <c r="L74" s="16"/>
      <c r="M74" s="16"/>
      <c r="N74" s="16"/>
      <c r="O74" s="16"/>
      <c r="P74" s="16"/>
    </row>
    <row r="75" spans="1:16" ht="15.9" customHeight="1" outlineLevel="2" x14ac:dyDescent="0.3">
      <c r="A75" s="132"/>
      <c r="B75" s="99" t="s">
        <v>529</v>
      </c>
      <c r="C75" s="80">
        <v>45</v>
      </c>
      <c r="D75" s="106"/>
      <c r="E75" s="16"/>
      <c r="F75" s="16"/>
      <c r="G75" s="16"/>
      <c r="H75" s="16"/>
      <c r="I75" s="16"/>
      <c r="J75" s="16"/>
      <c r="K75" s="16"/>
      <c r="L75" s="16"/>
      <c r="M75" s="16"/>
      <c r="N75" s="16"/>
      <c r="O75" s="16"/>
      <c r="P75" s="16"/>
    </row>
    <row r="76" spans="1:16" ht="15.9" customHeight="1" outlineLevel="2" x14ac:dyDescent="0.3">
      <c r="A76" s="132"/>
      <c r="B76" s="99" t="s">
        <v>531</v>
      </c>
      <c r="C76" s="80">
        <v>45</v>
      </c>
      <c r="D76" s="106"/>
      <c r="E76" s="16"/>
      <c r="F76" s="16"/>
      <c r="G76" s="16"/>
      <c r="H76" s="16"/>
      <c r="I76" s="16"/>
      <c r="J76" s="16"/>
      <c r="K76" s="16"/>
      <c r="L76" s="16"/>
      <c r="M76" s="16"/>
      <c r="N76" s="16"/>
      <c r="O76" s="16"/>
      <c r="P76" s="16"/>
    </row>
    <row r="77" spans="1:16" ht="15.9" customHeight="1" outlineLevel="2" x14ac:dyDescent="0.3">
      <c r="A77" s="132"/>
      <c r="B77" s="99" t="s">
        <v>532</v>
      </c>
      <c r="C77" s="80">
        <v>45</v>
      </c>
      <c r="D77" s="106"/>
      <c r="E77" s="16"/>
      <c r="F77" s="16"/>
      <c r="G77" s="16"/>
      <c r="H77" s="16"/>
      <c r="I77" s="16"/>
      <c r="J77" s="16"/>
      <c r="K77" s="16"/>
      <c r="L77" s="16"/>
      <c r="M77" s="16"/>
      <c r="N77" s="16"/>
      <c r="O77" s="16"/>
      <c r="P77" s="16"/>
    </row>
    <row r="78" spans="1:16" ht="15.9" customHeight="1" outlineLevel="2" x14ac:dyDescent="0.3">
      <c r="A78" s="132"/>
      <c r="B78" s="85" t="s">
        <v>107</v>
      </c>
      <c r="C78" s="86">
        <v>43</v>
      </c>
      <c r="D78" s="106"/>
      <c r="E78" s="16"/>
      <c r="F78" s="16"/>
      <c r="G78" s="16"/>
      <c r="H78" s="16"/>
      <c r="I78" s="16"/>
      <c r="J78" s="16"/>
      <c r="K78" s="16"/>
      <c r="L78" s="16"/>
      <c r="M78" s="16"/>
      <c r="N78" s="16"/>
      <c r="O78" s="16"/>
      <c r="P78" s="16"/>
    </row>
    <row r="79" spans="1:16" ht="15.9" customHeight="1" outlineLevel="2" x14ac:dyDescent="0.3">
      <c r="A79" s="132"/>
      <c r="B79" s="99" t="s">
        <v>419</v>
      </c>
      <c r="C79" s="81">
        <v>38</v>
      </c>
      <c r="D79" s="106"/>
      <c r="E79" s="16"/>
      <c r="F79" s="16"/>
      <c r="G79" s="16"/>
      <c r="H79" s="16"/>
      <c r="I79" s="16"/>
      <c r="J79" s="16"/>
      <c r="K79" s="16"/>
      <c r="L79" s="16"/>
      <c r="M79" s="16"/>
      <c r="N79" s="16"/>
      <c r="O79" s="16"/>
      <c r="P79" s="16"/>
    </row>
    <row r="80" spans="1:16" ht="15.9" customHeight="1" outlineLevel="1" x14ac:dyDescent="0.3">
      <c r="A80" s="132">
        <v>6</v>
      </c>
      <c r="B80" s="94" t="s">
        <v>568</v>
      </c>
      <c r="C80" s="95" t="s">
        <v>560</v>
      </c>
      <c r="D80" s="106"/>
      <c r="E80" s="16"/>
      <c r="F80" s="16"/>
      <c r="G80" s="16"/>
      <c r="H80" s="16"/>
      <c r="I80" s="16"/>
      <c r="J80" s="16"/>
      <c r="K80" s="16"/>
      <c r="L80" s="16"/>
      <c r="M80" s="16"/>
      <c r="N80" s="16"/>
      <c r="O80" s="16"/>
      <c r="P80" s="16"/>
    </row>
    <row r="81" spans="1:16" ht="15.9" customHeight="1" outlineLevel="2" x14ac:dyDescent="0.3">
      <c r="A81" s="132"/>
      <c r="B81" s="85" t="s">
        <v>148</v>
      </c>
      <c r="C81" s="100">
        <v>62</v>
      </c>
      <c r="D81" s="106"/>
      <c r="E81" s="16"/>
      <c r="F81" s="16"/>
      <c r="G81" s="16"/>
      <c r="H81" s="16"/>
      <c r="I81" s="16"/>
      <c r="J81" s="16"/>
      <c r="K81" s="16"/>
      <c r="L81" s="16"/>
      <c r="M81" s="16"/>
      <c r="N81" s="16"/>
      <c r="O81" s="16"/>
      <c r="P81" s="16"/>
    </row>
    <row r="82" spans="1:16" ht="15.9" customHeight="1" outlineLevel="2" x14ac:dyDescent="0.3">
      <c r="A82" s="132"/>
      <c r="B82" s="85" t="s">
        <v>414</v>
      </c>
      <c r="C82" s="91">
        <v>54</v>
      </c>
      <c r="D82" s="106"/>
      <c r="E82" s="16"/>
      <c r="F82" s="16"/>
      <c r="G82" s="16"/>
      <c r="H82" s="16"/>
      <c r="I82" s="16"/>
      <c r="J82" s="16"/>
      <c r="K82" s="16"/>
      <c r="L82" s="16"/>
      <c r="M82" s="16"/>
      <c r="N82" s="16"/>
      <c r="O82" s="16"/>
      <c r="P82" s="16"/>
    </row>
    <row r="83" spans="1:16" ht="15.9" customHeight="1" outlineLevel="2" x14ac:dyDescent="0.3">
      <c r="A83" s="132"/>
      <c r="B83" s="99" t="s">
        <v>496</v>
      </c>
      <c r="C83" s="101">
        <v>49</v>
      </c>
      <c r="D83" s="106"/>
      <c r="E83" s="16"/>
      <c r="F83" s="16"/>
      <c r="G83" s="16"/>
      <c r="H83" s="16"/>
      <c r="I83" s="16"/>
      <c r="J83" s="16"/>
      <c r="K83" s="16"/>
      <c r="L83" s="16"/>
      <c r="M83" s="16"/>
      <c r="N83" s="16"/>
      <c r="O83" s="16"/>
      <c r="P83" s="16"/>
    </row>
    <row r="84" spans="1:16" ht="15.9" customHeight="1" outlineLevel="2" thickBot="1" x14ac:dyDescent="0.35">
      <c r="A84" s="133"/>
      <c r="B84" s="111" t="s">
        <v>276</v>
      </c>
      <c r="C84" s="112">
        <v>48</v>
      </c>
      <c r="D84" s="106"/>
      <c r="E84" s="16"/>
      <c r="F84" s="16"/>
      <c r="G84" s="16"/>
      <c r="H84" s="16"/>
      <c r="I84" s="16"/>
      <c r="J84" s="16"/>
      <c r="K84" s="16"/>
      <c r="L84" s="16"/>
      <c r="M84" s="16"/>
      <c r="N84" s="16"/>
      <c r="O84" s="16"/>
      <c r="P84" s="16"/>
    </row>
    <row r="85" spans="1:16" ht="15.75" customHeight="1" x14ac:dyDescent="0.3">
      <c r="A85" s="151" t="s">
        <v>695</v>
      </c>
      <c r="B85" s="152"/>
      <c r="C85" s="153"/>
      <c r="D85" s="106"/>
      <c r="E85" s="16"/>
      <c r="F85" s="16"/>
      <c r="G85" s="16"/>
      <c r="H85" s="16"/>
      <c r="I85" s="16"/>
      <c r="J85" s="16"/>
      <c r="K85" s="16"/>
      <c r="L85" s="16"/>
      <c r="M85" s="16"/>
      <c r="N85" s="16"/>
      <c r="O85" s="16"/>
      <c r="P85" s="16"/>
    </row>
    <row r="86" spans="1:16" ht="15.75" customHeight="1" outlineLevel="1" x14ac:dyDescent="0.3">
      <c r="A86" s="154">
        <v>7</v>
      </c>
      <c r="B86" s="102" t="s">
        <v>566</v>
      </c>
      <c r="C86" s="103" t="s">
        <v>560</v>
      </c>
      <c r="D86" s="106"/>
      <c r="E86" s="16"/>
      <c r="F86" s="16"/>
      <c r="G86" s="16"/>
      <c r="H86" s="16"/>
      <c r="I86" s="16"/>
      <c r="J86" s="16"/>
      <c r="K86" s="16"/>
      <c r="L86" s="16"/>
      <c r="M86" s="16"/>
      <c r="N86" s="16"/>
      <c r="O86" s="16"/>
      <c r="P86" s="16"/>
    </row>
    <row r="87" spans="1:16" ht="15.75" customHeight="1" outlineLevel="2" x14ac:dyDescent="0.3">
      <c r="A87" s="154"/>
      <c r="B87" s="96" t="s">
        <v>509</v>
      </c>
      <c r="C87" s="86">
        <v>68</v>
      </c>
      <c r="D87" s="106"/>
      <c r="E87" s="16"/>
      <c r="F87" s="16"/>
      <c r="G87" s="16"/>
      <c r="H87" s="16"/>
      <c r="I87" s="16"/>
      <c r="J87" s="16"/>
      <c r="K87" s="16"/>
      <c r="L87" s="16"/>
      <c r="M87" s="16"/>
      <c r="N87" s="16"/>
      <c r="O87" s="16"/>
      <c r="P87" s="16"/>
    </row>
    <row r="88" spans="1:16" ht="15.75" customHeight="1" outlineLevel="2" x14ac:dyDescent="0.3">
      <c r="A88" s="154"/>
      <c r="B88" s="98" t="s">
        <v>476</v>
      </c>
      <c r="C88" s="80">
        <v>64</v>
      </c>
      <c r="D88" s="106"/>
      <c r="E88" s="16"/>
      <c r="F88" s="16"/>
      <c r="G88" s="16"/>
      <c r="H88" s="16"/>
      <c r="I88" s="16"/>
      <c r="J88" s="16"/>
      <c r="K88" s="16"/>
      <c r="L88" s="16"/>
      <c r="M88" s="16"/>
      <c r="N88" s="16"/>
      <c r="O88" s="16"/>
      <c r="P88" s="16"/>
    </row>
    <row r="89" spans="1:16" ht="15.75" customHeight="1" outlineLevel="2" x14ac:dyDescent="0.3">
      <c r="A89" s="154"/>
      <c r="B89" s="96" t="s">
        <v>176</v>
      </c>
      <c r="C89" s="86">
        <v>60</v>
      </c>
      <c r="D89" s="106"/>
      <c r="E89" s="16"/>
      <c r="F89" s="16"/>
      <c r="G89" s="16"/>
      <c r="H89" s="16"/>
      <c r="I89" s="16"/>
      <c r="J89" s="16"/>
      <c r="K89" s="16"/>
      <c r="L89" s="16"/>
      <c r="M89" s="16"/>
      <c r="N89" s="16"/>
      <c r="O89" s="16"/>
      <c r="P89" s="16"/>
    </row>
    <row r="90" spans="1:16" ht="15.75" customHeight="1" outlineLevel="2" x14ac:dyDescent="0.3">
      <c r="A90" s="154"/>
      <c r="B90" s="98" t="s">
        <v>134</v>
      </c>
      <c r="C90" s="80">
        <v>45</v>
      </c>
      <c r="D90" s="106"/>
      <c r="E90" s="16"/>
      <c r="F90" s="16"/>
      <c r="G90" s="16"/>
      <c r="H90" s="16"/>
      <c r="I90" s="16"/>
      <c r="J90" s="16"/>
      <c r="K90" s="16"/>
      <c r="L90" s="16"/>
      <c r="M90" s="16"/>
      <c r="N90" s="16"/>
      <c r="O90" s="16"/>
      <c r="P90" s="16"/>
    </row>
    <row r="91" spans="1:16" ht="15.75" customHeight="1" outlineLevel="2" x14ac:dyDescent="0.3">
      <c r="A91" s="154"/>
      <c r="B91" s="99" t="s">
        <v>519</v>
      </c>
      <c r="C91" s="101">
        <v>41</v>
      </c>
      <c r="D91" s="106"/>
      <c r="E91" s="16"/>
      <c r="F91" s="16"/>
      <c r="G91" s="16"/>
      <c r="H91" s="16"/>
      <c r="I91" s="16"/>
      <c r="J91" s="16"/>
      <c r="K91" s="16"/>
      <c r="L91" s="16"/>
      <c r="M91" s="16"/>
      <c r="N91" s="16"/>
      <c r="O91" s="16"/>
      <c r="P91" s="16"/>
    </row>
    <row r="92" spans="1:16" ht="15.75" customHeight="1" outlineLevel="1" x14ac:dyDescent="0.3">
      <c r="A92" s="154">
        <v>8</v>
      </c>
      <c r="B92" s="102" t="s">
        <v>737</v>
      </c>
      <c r="C92" s="103" t="s">
        <v>560</v>
      </c>
      <c r="D92" s="106"/>
      <c r="E92" s="16"/>
      <c r="F92" s="16"/>
      <c r="G92" s="16"/>
      <c r="H92" s="16"/>
      <c r="I92" s="16"/>
      <c r="J92" s="16"/>
      <c r="K92" s="16"/>
      <c r="L92" s="16"/>
      <c r="M92" s="16"/>
      <c r="N92" s="16"/>
      <c r="O92" s="16"/>
      <c r="P92" s="16"/>
    </row>
    <row r="93" spans="1:16" ht="15.75" customHeight="1" outlineLevel="2" x14ac:dyDescent="0.3">
      <c r="A93" s="154"/>
      <c r="B93" s="96" t="s">
        <v>128</v>
      </c>
      <c r="C93" s="97">
        <v>83</v>
      </c>
      <c r="D93" s="106"/>
      <c r="E93" s="16"/>
      <c r="F93" s="16"/>
      <c r="G93" s="16"/>
      <c r="H93" s="16"/>
      <c r="I93" s="16"/>
      <c r="J93" s="16"/>
      <c r="K93" s="16"/>
      <c r="L93" s="16"/>
      <c r="M93" s="16"/>
      <c r="N93" s="16"/>
      <c r="O93" s="16"/>
      <c r="P93" s="16"/>
    </row>
    <row r="94" spans="1:16" ht="15.75" customHeight="1" outlineLevel="2" x14ac:dyDescent="0.3">
      <c r="A94" s="154"/>
      <c r="B94" s="96" t="s">
        <v>506</v>
      </c>
      <c r="C94" s="86">
        <v>79</v>
      </c>
      <c r="D94" s="106"/>
      <c r="E94" s="16"/>
      <c r="F94" s="16"/>
      <c r="G94" s="16"/>
      <c r="H94" s="16"/>
      <c r="I94" s="16"/>
      <c r="J94" s="16"/>
      <c r="K94" s="16"/>
      <c r="L94" s="16"/>
      <c r="M94" s="16"/>
      <c r="N94" s="16"/>
      <c r="O94" s="16"/>
      <c r="P94" s="16"/>
    </row>
    <row r="95" spans="1:16" ht="15.75" customHeight="1" outlineLevel="1" x14ac:dyDescent="0.3">
      <c r="A95" s="154">
        <v>9</v>
      </c>
      <c r="B95" s="102" t="s">
        <v>567</v>
      </c>
      <c r="C95" s="103" t="s">
        <v>560</v>
      </c>
      <c r="D95" s="106"/>
      <c r="E95" s="16"/>
      <c r="F95" s="16"/>
      <c r="G95" s="16"/>
      <c r="H95" s="16"/>
      <c r="I95" s="16"/>
      <c r="J95" s="16"/>
      <c r="K95" s="16"/>
      <c r="L95" s="16"/>
      <c r="M95" s="16"/>
      <c r="N95" s="16"/>
      <c r="O95" s="16"/>
      <c r="P95" s="16"/>
    </row>
    <row r="96" spans="1:16" ht="15.75" customHeight="1" outlineLevel="2" x14ac:dyDescent="0.3">
      <c r="A96" s="154"/>
      <c r="B96" s="96" t="s">
        <v>446</v>
      </c>
      <c r="C96" s="97">
        <v>73</v>
      </c>
      <c r="D96" s="106"/>
      <c r="E96" s="16"/>
      <c r="F96" s="16"/>
      <c r="G96" s="16"/>
      <c r="H96" s="16"/>
      <c r="I96" s="16"/>
      <c r="J96" s="16"/>
      <c r="K96" s="16"/>
      <c r="L96" s="16"/>
      <c r="M96" s="16"/>
      <c r="N96" s="16"/>
      <c r="O96" s="16"/>
      <c r="P96" s="16"/>
    </row>
    <row r="97" spans="1:16" ht="15.75" customHeight="1" outlineLevel="2" x14ac:dyDescent="0.3">
      <c r="A97" s="154"/>
      <c r="B97" s="98" t="s">
        <v>488</v>
      </c>
      <c r="C97" s="80">
        <v>63</v>
      </c>
      <c r="D97" s="106"/>
      <c r="E97" s="16"/>
      <c r="F97" s="16"/>
      <c r="G97" s="16"/>
      <c r="H97" s="16"/>
      <c r="I97" s="16"/>
      <c r="J97" s="16"/>
      <c r="K97" s="16"/>
      <c r="L97" s="16"/>
      <c r="M97" s="16"/>
      <c r="N97" s="16"/>
      <c r="O97" s="16"/>
      <c r="P97" s="16"/>
    </row>
    <row r="98" spans="1:16" ht="15.75" customHeight="1" outlineLevel="2" x14ac:dyDescent="0.3">
      <c r="A98" s="154"/>
      <c r="B98" s="96" t="s">
        <v>400</v>
      </c>
      <c r="C98" s="86">
        <v>48</v>
      </c>
      <c r="D98" s="106"/>
      <c r="E98" s="16"/>
      <c r="F98" s="16"/>
      <c r="G98" s="16"/>
      <c r="H98" s="16"/>
      <c r="I98" s="16"/>
      <c r="J98" s="16"/>
      <c r="K98" s="16"/>
      <c r="L98" s="16"/>
      <c r="M98" s="16"/>
      <c r="N98" s="16"/>
      <c r="O98" s="16"/>
      <c r="P98" s="16"/>
    </row>
    <row r="99" spans="1:16" ht="15.75" customHeight="1" outlineLevel="2" x14ac:dyDescent="0.3">
      <c r="A99" s="154"/>
      <c r="B99" s="98" t="s">
        <v>534</v>
      </c>
      <c r="C99" s="80">
        <v>44</v>
      </c>
      <c r="D99" s="106"/>
      <c r="E99" s="16"/>
      <c r="F99" s="16"/>
      <c r="G99" s="16"/>
      <c r="H99" s="16"/>
      <c r="I99" s="16"/>
      <c r="J99" s="16"/>
      <c r="K99" s="16"/>
      <c r="L99" s="16"/>
      <c r="M99" s="16"/>
      <c r="N99" s="16"/>
      <c r="O99" s="16"/>
      <c r="P99" s="16"/>
    </row>
    <row r="100" spans="1:16" ht="15.75" customHeight="1" outlineLevel="2" thickBot="1" x14ac:dyDescent="0.35">
      <c r="A100" s="155"/>
      <c r="B100" s="109" t="s">
        <v>230</v>
      </c>
      <c r="C100" s="110">
        <v>40</v>
      </c>
      <c r="D100" s="106"/>
      <c r="E100" s="16"/>
      <c r="F100" s="16"/>
      <c r="G100" s="16"/>
      <c r="H100" s="16"/>
      <c r="I100" s="16"/>
      <c r="J100" s="16"/>
      <c r="K100" s="16"/>
      <c r="L100" s="16"/>
      <c r="M100" s="16"/>
      <c r="N100" s="16"/>
      <c r="O100" s="16"/>
      <c r="P100" s="16"/>
    </row>
    <row r="101" spans="1:16" ht="15.75" customHeight="1" x14ac:dyDescent="0.3">
      <c r="A101" s="156" t="s">
        <v>696</v>
      </c>
      <c r="B101" s="157"/>
      <c r="C101" s="158"/>
      <c r="D101" s="106"/>
      <c r="E101" s="16"/>
      <c r="F101" s="16"/>
      <c r="G101" s="16"/>
      <c r="H101" s="16"/>
      <c r="I101" s="16"/>
      <c r="J101" s="16"/>
      <c r="K101" s="16"/>
      <c r="L101" s="16"/>
      <c r="M101" s="16"/>
      <c r="N101" s="16"/>
      <c r="O101" s="16"/>
      <c r="P101" s="16"/>
    </row>
    <row r="102" spans="1:16" ht="15.75" customHeight="1" outlineLevel="1" x14ac:dyDescent="0.3">
      <c r="A102" s="149">
        <v>10</v>
      </c>
      <c r="B102" s="104" t="s">
        <v>573</v>
      </c>
      <c r="C102" s="82" t="s">
        <v>560</v>
      </c>
      <c r="D102" s="106"/>
      <c r="E102" s="16"/>
      <c r="F102" s="16"/>
      <c r="G102" s="16"/>
      <c r="H102" s="16"/>
      <c r="I102" s="16"/>
      <c r="J102" s="16"/>
      <c r="K102" s="16"/>
      <c r="L102" s="16"/>
      <c r="M102" s="16"/>
      <c r="N102" s="16"/>
      <c r="O102" s="16"/>
      <c r="P102" s="16"/>
    </row>
    <row r="103" spans="1:16" ht="15.75" customHeight="1" outlineLevel="2" x14ac:dyDescent="0.3">
      <c r="A103" s="149"/>
      <c r="B103" s="85" t="s">
        <v>411</v>
      </c>
      <c r="C103" s="91">
        <v>81</v>
      </c>
      <c r="D103" s="106"/>
      <c r="E103" s="16"/>
      <c r="F103" s="16"/>
      <c r="G103" s="16"/>
      <c r="H103" s="16"/>
      <c r="I103" s="16"/>
      <c r="J103" s="16"/>
      <c r="K103" s="16"/>
      <c r="L103" s="16"/>
      <c r="M103" s="16"/>
      <c r="N103" s="16"/>
      <c r="O103" s="16"/>
      <c r="P103" s="16"/>
    </row>
    <row r="104" spans="1:16" ht="15.75" customHeight="1" outlineLevel="2" x14ac:dyDescent="0.3">
      <c r="A104" s="149"/>
      <c r="B104" s="85" t="s">
        <v>500</v>
      </c>
      <c r="C104" s="91">
        <v>81</v>
      </c>
      <c r="D104" s="106"/>
      <c r="E104" s="16"/>
      <c r="F104" s="16"/>
      <c r="G104" s="16"/>
      <c r="H104" s="16"/>
      <c r="I104" s="16"/>
      <c r="J104" s="16"/>
      <c r="K104" s="16"/>
      <c r="L104" s="16"/>
      <c r="M104" s="16"/>
      <c r="N104" s="16"/>
      <c r="O104" s="16"/>
      <c r="P104" s="16"/>
    </row>
    <row r="105" spans="1:16" ht="15.75" customHeight="1" outlineLevel="2" x14ac:dyDescent="0.3">
      <c r="A105" s="149"/>
      <c r="B105" s="85" t="s">
        <v>512</v>
      </c>
      <c r="C105" s="91">
        <v>80</v>
      </c>
      <c r="D105" s="106"/>
      <c r="E105" s="16"/>
      <c r="F105" s="16"/>
      <c r="G105" s="16"/>
      <c r="H105" s="16"/>
      <c r="I105" s="16"/>
      <c r="J105" s="16"/>
      <c r="K105" s="16"/>
      <c r="L105" s="16"/>
      <c r="M105" s="16"/>
      <c r="N105" s="16"/>
      <c r="O105" s="16"/>
      <c r="P105" s="16"/>
    </row>
    <row r="106" spans="1:16" ht="15.75" customHeight="1" outlineLevel="2" x14ac:dyDescent="0.3">
      <c r="A106" s="149"/>
      <c r="B106" s="99" t="s">
        <v>563</v>
      </c>
      <c r="C106" s="101">
        <v>77</v>
      </c>
      <c r="D106" s="106"/>
      <c r="E106" s="16"/>
      <c r="F106" s="16"/>
      <c r="G106" s="16"/>
      <c r="H106" s="16"/>
      <c r="I106" s="16"/>
      <c r="J106" s="16"/>
      <c r="K106" s="16"/>
      <c r="L106" s="16"/>
      <c r="M106" s="16"/>
      <c r="N106" s="16"/>
      <c r="O106" s="16"/>
      <c r="P106" s="16"/>
    </row>
    <row r="107" spans="1:16" ht="15.75" customHeight="1" outlineLevel="2" x14ac:dyDescent="0.3">
      <c r="A107" s="149"/>
      <c r="B107" s="85" t="s">
        <v>494</v>
      </c>
      <c r="C107" s="91">
        <v>77</v>
      </c>
      <c r="D107" s="106"/>
      <c r="E107" s="16"/>
      <c r="F107" s="16"/>
      <c r="G107" s="16"/>
      <c r="H107" s="16"/>
      <c r="I107" s="16"/>
      <c r="J107" s="16"/>
      <c r="K107" s="16"/>
      <c r="L107" s="16"/>
      <c r="M107" s="16"/>
      <c r="N107" s="16"/>
      <c r="O107" s="16"/>
      <c r="P107" s="16"/>
    </row>
    <row r="108" spans="1:16" ht="15.75" customHeight="1" outlineLevel="2" x14ac:dyDescent="0.3">
      <c r="A108" s="149"/>
      <c r="B108" s="99" t="s">
        <v>495</v>
      </c>
      <c r="C108" s="101">
        <v>75</v>
      </c>
      <c r="D108" s="106"/>
      <c r="E108" s="16"/>
      <c r="F108" s="16"/>
      <c r="G108" s="16"/>
      <c r="H108" s="16"/>
      <c r="I108" s="16"/>
      <c r="J108" s="16"/>
      <c r="K108" s="16"/>
      <c r="L108" s="16"/>
      <c r="M108" s="16"/>
      <c r="N108" s="16"/>
      <c r="O108" s="16"/>
      <c r="P108" s="16"/>
    </row>
    <row r="109" spans="1:16" ht="15.75" customHeight="1" outlineLevel="2" x14ac:dyDescent="0.3">
      <c r="A109" s="149"/>
      <c r="B109" s="85" t="s">
        <v>369</v>
      </c>
      <c r="C109" s="91">
        <v>71</v>
      </c>
      <c r="D109" s="106"/>
      <c r="E109" s="16"/>
      <c r="F109" s="16"/>
      <c r="G109" s="16"/>
      <c r="H109" s="16"/>
      <c r="I109" s="16"/>
      <c r="J109" s="16"/>
      <c r="K109" s="16"/>
      <c r="L109" s="16"/>
      <c r="M109" s="16"/>
      <c r="N109" s="16"/>
      <c r="O109" s="16"/>
      <c r="P109" s="16"/>
    </row>
    <row r="110" spans="1:16" ht="15.75" customHeight="1" outlineLevel="2" x14ac:dyDescent="0.3">
      <c r="A110" s="149"/>
      <c r="B110" s="99" t="s">
        <v>317</v>
      </c>
      <c r="C110" s="101">
        <v>71</v>
      </c>
      <c r="D110" s="106"/>
      <c r="E110" s="16"/>
      <c r="F110" s="16"/>
      <c r="G110" s="16"/>
      <c r="H110" s="16"/>
      <c r="I110" s="16"/>
      <c r="J110" s="16"/>
      <c r="K110" s="16"/>
      <c r="L110" s="16"/>
      <c r="M110" s="16"/>
      <c r="N110" s="16"/>
      <c r="O110" s="16"/>
      <c r="P110" s="16"/>
    </row>
    <row r="111" spans="1:16" ht="15.75" customHeight="1" outlineLevel="2" x14ac:dyDescent="0.3">
      <c r="A111" s="149"/>
      <c r="B111" s="85" t="s">
        <v>535</v>
      </c>
      <c r="C111" s="91">
        <v>71</v>
      </c>
      <c r="D111" s="106"/>
      <c r="E111" s="16"/>
      <c r="F111" s="16"/>
      <c r="G111" s="16"/>
      <c r="H111" s="16"/>
      <c r="I111" s="16"/>
      <c r="J111" s="16"/>
      <c r="K111" s="16"/>
      <c r="L111" s="16"/>
      <c r="M111" s="16"/>
      <c r="N111" s="16"/>
      <c r="O111" s="16"/>
      <c r="P111" s="16"/>
    </row>
    <row r="112" spans="1:16" ht="15.75" customHeight="1" outlineLevel="2" x14ac:dyDescent="0.3">
      <c r="A112" s="149"/>
      <c r="B112" s="99" t="s">
        <v>10</v>
      </c>
      <c r="C112" s="101">
        <v>66</v>
      </c>
      <c r="D112" s="106"/>
      <c r="E112" s="16"/>
      <c r="F112" s="16"/>
      <c r="G112" s="16"/>
      <c r="H112" s="16"/>
      <c r="I112" s="16"/>
      <c r="J112" s="16"/>
      <c r="K112" s="16"/>
      <c r="L112" s="16"/>
      <c r="M112" s="16"/>
      <c r="N112" s="16"/>
      <c r="O112" s="16"/>
      <c r="P112" s="16"/>
    </row>
    <row r="113" spans="1:16" ht="15.75" customHeight="1" outlineLevel="2" x14ac:dyDescent="0.3">
      <c r="A113" s="149"/>
      <c r="B113" s="99" t="s">
        <v>355</v>
      </c>
      <c r="C113" s="101">
        <v>62</v>
      </c>
      <c r="D113" s="106"/>
      <c r="E113" s="16"/>
      <c r="F113" s="16"/>
      <c r="G113" s="16"/>
      <c r="H113" s="16"/>
      <c r="I113" s="16"/>
      <c r="J113" s="16"/>
      <c r="K113" s="16"/>
      <c r="L113" s="16"/>
      <c r="M113" s="16"/>
      <c r="N113" s="16"/>
      <c r="O113" s="16"/>
      <c r="P113" s="16"/>
    </row>
    <row r="114" spans="1:16" ht="15.75" customHeight="1" outlineLevel="2" x14ac:dyDescent="0.3">
      <c r="A114" s="149"/>
      <c r="B114" s="99" t="s">
        <v>450</v>
      </c>
      <c r="C114" s="101">
        <v>62</v>
      </c>
      <c r="D114" s="106"/>
      <c r="E114" s="16"/>
      <c r="F114" s="16"/>
      <c r="G114" s="16"/>
      <c r="H114" s="16"/>
      <c r="I114" s="16"/>
      <c r="J114" s="16"/>
      <c r="K114" s="16"/>
      <c r="L114" s="16"/>
      <c r="M114" s="16"/>
      <c r="N114" s="16"/>
      <c r="O114" s="16"/>
      <c r="P114" s="16"/>
    </row>
    <row r="115" spans="1:16" ht="15.75" customHeight="1" outlineLevel="2" x14ac:dyDescent="0.3">
      <c r="A115" s="149"/>
      <c r="B115" s="99" t="s">
        <v>301</v>
      </c>
      <c r="C115" s="101">
        <v>62</v>
      </c>
      <c r="D115" s="106"/>
      <c r="E115" s="16"/>
      <c r="F115" s="16"/>
      <c r="G115" s="16"/>
      <c r="H115" s="16"/>
      <c r="I115" s="16"/>
      <c r="J115" s="16"/>
      <c r="K115" s="16"/>
      <c r="L115" s="16"/>
      <c r="M115" s="16"/>
      <c r="N115" s="16"/>
      <c r="O115" s="16"/>
      <c r="P115" s="16"/>
    </row>
    <row r="116" spans="1:16" ht="15.75" customHeight="1" outlineLevel="2" x14ac:dyDescent="0.3">
      <c r="A116" s="149"/>
      <c r="B116" s="99" t="s">
        <v>201</v>
      </c>
      <c r="C116" s="101">
        <v>62</v>
      </c>
      <c r="D116" s="106"/>
      <c r="E116" s="16"/>
      <c r="F116" s="16"/>
      <c r="G116" s="16"/>
      <c r="H116" s="16"/>
      <c r="I116" s="16"/>
      <c r="J116" s="16"/>
      <c r="K116" s="16"/>
      <c r="L116" s="16"/>
      <c r="M116" s="16"/>
      <c r="N116" s="16"/>
      <c r="O116" s="16"/>
      <c r="P116" s="16"/>
    </row>
    <row r="117" spans="1:16" ht="15.75" customHeight="1" outlineLevel="2" x14ac:dyDescent="0.3">
      <c r="A117" s="149"/>
      <c r="B117" s="99" t="s">
        <v>527</v>
      </c>
      <c r="C117" s="101">
        <v>58</v>
      </c>
      <c r="D117" s="106"/>
      <c r="E117" s="16"/>
      <c r="F117" s="16"/>
      <c r="G117" s="16"/>
      <c r="H117" s="16"/>
      <c r="I117" s="16"/>
      <c r="J117" s="16"/>
      <c r="K117" s="16"/>
      <c r="L117" s="16"/>
      <c r="M117" s="16"/>
      <c r="N117" s="16"/>
      <c r="O117" s="16"/>
      <c r="P117" s="16"/>
    </row>
    <row r="118" spans="1:16" ht="15.75" customHeight="1" outlineLevel="2" x14ac:dyDescent="0.3">
      <c r="A118" s="149"/>
      <c r="B118" s="99" t="s">
        <v>426</v>
      </c>
      <c r="C118" s="101">
        <v>55</v>
      </c>
      <c r="D118" s="106"/>
      <c r="E118" s="16"/>
      <c r="F118" s="16"/>
      <c r="G118" s="16"/>
      <c r="H118" s="16"/>
      <c r="I118" s="16"/>
      <c r="J118" s="16"/>
      <c r="K118" s="16"/>
      <c r="L118" s="16"/>
      <c r="M118" s="16"/>
      <c r="N118" s="16"/>
      <c r="O118" s="16"/>
      <c r="P118" s="16"/>
    </row>
    <row r="119" spans="1:16" ht="15.75" customHeight="1" outlineLevel="2" x14ac:dyDescent="0.3">
      <c r="A119" s="149"/>
      <c r="B119" s="99" t="s">
        <v>395</v>
      </c>
      <c r="C119" s="101">
        <v>49</v>
      </c>
      <c r="D119" s="106"/>
      <c r="E119" s="16"/>
      <c r="F119" s="16"/>
      <c r="G119" s="16"/>
      <c r="H119" s="16"/>
      <c r="I119" s="16"/>
      <c r="J119" s="16"/>
      <c r="K119" s="16"/>
      <c r="L119" s="16"/>
      <c r="M119" s="16"/>
      <c r="N119" s="16"/>
      <c r="O119" s="16"/>
      <c r="P119" s="16"/>
    </row>
    <row r="120" spans="1:16" ht="15.75" customHeight="1" outlineLevel="2" x14ac:dyDescent="0.3">
      <c r="A120" s="149"/>
      <c r="B120" s="99" t="s">
        <v>428</v>
      </c>
      <c r="C120" s="101">
        <v>45</v>
      </c>
      <c r="D120" s="106"/>
      <c r="E120" s="16"/>
      <c r="F120" s="16"/>
      <c r="G120" s="16"/>
      <c r="H120" s="16"/>
      <c r="I120" s="16"/>
      <c r="J120" s="16"/>
      <c r="K120" s="16"/>
      <c r="L120" s="16"/>
      <c r="M120" s="16"/>
      <c r="N120" s="16"/>
      <c r="O120" s="16"/>
      <c r="P120" s="16"/>
    </row>
    <row r="121" spans="1:16" ht="15.75" customHeight="1" outlineLevel="2" x14ac:dyDescent="0.3">
      <c r="A121" s="149"/>
      <c r="B121" s="99" t="s">
        <v>412</v>
      </c>
      <c r="C121" s="101">
        <v>40</v>
      </c>
      <c r="D121" s="106"/>
      <c r="E121" s="16"/>
      <c r="F121" s="16"/>
      <c r="G121" s="16"/>
      <c r="H121" s="16"/>
      <c r="I121" s="16"/>
      <c r="J121" s="16"/>
      <c r="K121" s="16"/>
      <c r="L121" s="16"/>
      <c r="M121" s="16"/>
      <c r="N121" s="16"/>
      <c r="O121" s="16"/>
      <c r="P121" s="16"/>
    </row>
    <row r="122" spans="1:16" ht="15.75" customHeight="1" outlineLevel="2" x14ac:dyDescent="0.3">
      <c r="A122" s="149"/>
      <c r="B122" s="99" t="s">
        <v>367</v>
      </c>
      <c r="C122" s="101">
        <v>30</v>
      </c>
      <c r="D122" s="106"/>
      <c r="E122" s="16"/>
      <c r="F122" s="16"/>
      <c r="G122" s="16"/>
      <c r="H122" s="16"/>
      <c r="I122" s="16"/>
      <c r="J122" s="16"/>
      <c r="K122" s="16"/>
      <c r="L122" s="16"/>
      <c r="M122" s="16"/>
      <c r="N122" s="16"/>
      <c r="O122" s="16"/>
      <c r="P122" s="16"/>
    </row>
    <row r="123" spans="1:16" ht="15.75" customHeight="1" outlineLevel="2" x14ac:dyDescent="0.3">
      <c r="A123" s="149"/>
      <c r="B123" s="99" t="s">
        <v>314</v>
      </c>
      <c r="C123" s="101">
        <v>29</v>
      </c>
      <c r="D123" s="106"/>
      <c r="E123" s="16"/>
      <c r="F123" s="16"/>
      <c r="G123" s="16"/>
      <c r="H123" s="16"/>
      <c r="I123" s="16"/>
      <c r="J123" s="16"/>
      <c r="K123" s="16"/>
      <c r="L123" s="16"/>
      <c r="M123" s="16"/>
      <c r="N123" s="16"/>
      <c r="O123" s="16"/>
      <c r="P123" s="16"/>
    </row>
    <row r="124" spans="1:16" ht="15.75" customHeight="1" outlineLevel="1" x14ac:dyDescent="0.3">
      <c r="A124" s="149">
        <v>11</v>
      </c>
      <c r="B124" s="104" t="s">
        <v>572</v>
      </c>
      <c r="C124" s="82" t="s">
        <v>560</v>
      </c>
      <c r="D124" s="106"/>
      <c r="E124" s="16"/>
      <c r="F124" s="16"/>
      <c r="G124" s="16"/>
      <c r="H124" s="16"/>
      <c r="I124" s="16"/>
      <c r="J124" s="16"/>
      <c r="K124" s="16"/>
      <c r="L124" s="16"/>
      <c r="M124" s="16"/>
      <c r="N124" s="16"/>
      <c r="O124" s="16"/>
      <c r="P124" s="16"/>
    </row>
    <row r="125" spans="1:16" ht="15.75" customHeight="1" outlineLevel="2" x14ac:dyDescent="0.3">
      <c r="A125" s="149"/>
      <c r="B125" s="85" t="s">
        <v>410</v>
      </c>
      <c r="C125" s="91">
        <v>93</v>
      </c>
      <c r="D125" s="106"/>
      <c r="E125" s="16"/>
      <c r="F125" s="16"/>
      <c r="G125" s="16"/>
      <c r="H125" s="16"/>
      <c r="I125" s="16"/>
      <c r="J125" s="16"/>
      <c r="K125" s="16"/>
      <c r="L125" s="16"/>
      <c r="M125" s="16"/>
      <c r="N125" s="16"/>
      <c r="O125" s="16"/>
      <c r="P125" s="16"/>
    </row>
    <row r="126" spans="1:16" ht="15.75" customHeight="1" outlineLevel="2" x14ac:dyDescent="0.3">
      <c r="A126" s="149"/>
      <c r="B126" s="85" t="s">
        <v>377</v>
      </c>
      <c r="C126" s="91">
        <v>77</v>
      </c>
      <c r="D126" s="106"/>
      <c r="E126" s="16"/>
      <c r="F126" s="16"/>
      <c r="G126" s="16"/>
      <c r="H126" s="16"/>
      <c r="I126" s="16"/>
      <c r="J126" s="16"/>
      <c r="K126" s="16"/>
      <c r="L126" s="16"/>
      <c r="M126" s="16"/>
      <c r="N126" s="16"/>
      <c r="O126" s="16"/>
      <c r="P126" s="16"/>
    </row>
    <row r="127" spans="1:16" ht="15.75" customHeight="1" outlineLevel="2" x14ac:dyDescent="0.3">
      <c r="A127" s="149"/>
      <c r="B127" s="99" t="s">
        <v>180</v>
      </c>
      <c r="C127" s="101">
        <v>74</v>
      </c>
      <c r="D127" s="106"/>
      <c r="E127" s="16"/>
      <c r="F127" s="16"/>
      <c r="G127" s="16"/>
      <c r="H127" s="16"/>
      <c r="I127" s="16"/>
      <c r="J127" s="16"/>
      <c r="K127" s="16"/>
      <c r="L127" s="16"/>
      <c r="M127" s="16"/>
      <c r="N127" s="16"/>
      <c r="O127" s="16"/>
      <c r="P127" s="16"/>
    </row>
    <row r="128" spans="1:16" ht="15.75" customHeight="1" outlineLevel="2" x14ac:dyDescent="0.3">
      <c r="A128" s="149"/>
      <c r="B128" s="85" t="s">
        <v>459</v>
      </c>
      <c r="C128" s="91">
        <v>71</v>
      </c>
      <c r="D128" s="106"/>
      <c r="E128" s="16"/>
      <c r="F128" s="16"/>
      <c r="G128" s="16"/>
      <c r="H128" s="16"/>
      <c r="I128" s="16"/>
      <c r="J128" s="16"/>
      <c r="K128" s="16"/>
      <c r="L128" s="16"/>
      <c r="M128" s="16"/>
      <c r="N128" s="16"/>
      <c r="O128" s="16"/>
      <c r="P128" s="16"/>
    </row>
    <row r="129" spans="1:16" ht="15.75" customHeight="1" outlineLevel="2" x14ac:dyDescent="0.3">
      <c r="A129" s="149"/>
      <c r="B129" s="85" t="s">
        <v>392</v>
      </c>
      <c r="C129" s="91">
        <v>71</v>
      </c>
      <c r="D129" s="106"/>
      <c r="E129" s="16"/>
      <c r="F129" s="16"/>
      <c r="G129" s="16"/>
      <c r="H129" s="16"/>
      <c r="I129" s="16"/>
      <c r="J129" s="16"/>
      <c r="K129" s="16"/>
      <c r="L129" s="16"/>
      <c r="M129" s="16"/>
      <c r="N129" s="16"/>
      <c r="O129" s="16"/>
      <c r="P129" s="16"/>
    </row>
    <row r="130" spans="1:16" ht="15.75" customHeight="1" outlineLevel="2" x14ac:dyDescent="0.3">
      <c r="A130" s="149"/>
      <c r="B130" s="99" t="s">
        <v>393</v>
      </c>
      <c r="C130" s="101">
        <v>61</v>
      </c>
      <c r="D130" s="106"/>
      <c r="E130" s="16"/>
      <c r="F130" s="16"/>
      <c r="G130" s="16"/>
      <c r="H130" s="16"/>
      <c r="I130" s="16"/>
      <c r="J130" s="16"/>
      <c r="K130" s="16"/>
      <c r="L130" s="16"/>
      <c r="M130" s="16"/>
      <c r="N130" s="16"/>
      <c r="O130" s="16"/>
      <c r="P130" s="16"/>
    </row>
    <row r="131" spans="1:16" ht="15.75" customHeight="1" outlineLevel="2" x14ac:dyDescent="0.3">
      <c r="A131" s="149"/>
      <c r="B131" s="99" t="s">
        <v>124</v>
      </c>
      <c r="C131" s="101">
        <v>61</v>
      </c>
      <c r="D131" s="106"/>
      <c r="E131" s="16"/>
      <c r="F131" s="16"/>
      <c r="G131" s="16"/>
      <c r="H131" s="16"/>
      <c r="I131" s="16"/>
      <c r="J131" s="16"/>
      <c r="K131" s="16"/>
      <c r="L131" s="16"/>
      <c r="M131" s="16"/>
      <c r="N131" s="16"/>
      <c r="O131" s="16"/>
      <c r="P131" s="16"/>
    </row>
    <row r="132" spans="1:16" ht="15.75" customHeight="1" outlineLevel="2" x14ac:dyDescent="0.3">
      <c r="A132" s="149"/>
      <c r="B132" s="85" t="s">
        <v>413</v>
      </c>
      <c r="C132" s="91">
        <v>61</v>
      </c>
      <c r="D132" s="106"/>
      <c r="E132" s="16"/>
      <c r="F132" s="16"/>
      <c r="G132" s="16"/>
      <c r="H132" s="16"/>
      <c r="I132" s="16"/>
      <c r="J132" s="16"/>
      <c r="K132" s="16"/>
      <c r="L132" s="16"/>
      <c r="M132" s="16"/>
      <c r="N132" s="16"/>
      <c r="O132" s="16"/>
      <c r="P132" s="16"/>
    </row>
    <row r="133" spans="1:16" ht="15.75" customHeight="1" outlineLevel="2" x14ac:dyDescent="0.3">
      <c r="A133" s="149"/>
      <c r="B133" s="99" t="s">
        <v>244</v>
      </c>
      <c r="C133" s="101">
        <v>58</v>
      </c>
      <c r="D133" s="106"/>
      <c r="E133" s="16"/>
      <c r="F133" s="16"/>
      <c r="G133" s="16"/>
      <c r="H133" s="16"/>
      <c r="I133" s="16"/>
      <c r="J133" s="16"/>
      <c r="K133" s="16"/>
      <c r="L133" s="16"/>
      <c r="M133" s="16"/>
      <c r="N133" s="16"/>
      <c r="O133" s="16"/>
      <c r="P133" s="16"/>
    </row>
    <row r="134" spans="1:16" ht="15.9" customHeight="1" outlineLevel="1" x14ac:dyDescent="0.3">
      <c r="A134" s="149">
        <v>12</v>
      </c>
      <c r="B134" s="104" t="s">
        <v>571</v>
      </c>
      <c r="C134" s="82" t="s">
        <v>560</v>
      </c>
      <c r="D134" s="106"/>
      <c r="E134" s="16"/>
      <c r="F134" s="16"/>
      <c r="G134" s="16"/>
      <c r="H134" s="16"/>
      <c r="I134" s="16"/>
      <c r="J134" s="16"/>
      <c r="K134" s="16"/>
      <c r="L134" s="16"/>
      <c r="M134" s="16"/>
      <c r="N134" s="16"/>
      <c r="O134" s="16"/>
      <c r="P134" s="16"/>
    </row>
    <row r="135" spans="1:16" ht="15.9" customHeight="1" outlineLevel="2" x14ac:dyDescent="0.3">
      <c r="A135" s="149"/>
      <c r="B135" s="85" t="s">
        <v>363</v>
      </c>
      <c r="C135" s="91">
        <v>91</v>
      </c>
      <c r="D135" s="106"/>
      <c r="E135" s="16"/>
      <c r="F135" s="16"/>
      <c r="G135" s="16"/>
      <c r="H135" s="16"/>
      <c r="I135" s="16"/>
      <c r="J135" s="16"/>
      <c r="K135" s="16"/>
      <c r="L135" s="16"/>
      <c r="M135" s="16"/>
      <c r="N135" s="16"/>
      <c r="O135" s="16"/>
      <c r="P135" s="16"/>
    </row>
    <row r="136" spans="1:16" ht="15.9" customHeight="1" outlineLevel="2" x14ac:dyDescent="0.3">
      <c r="A136" s="149"/>
      <c r="B136" s="85" t="s">
        <v>356</v>
      </c>
      <c r="C136" s="91">
        <v>91</v>
      </c>
      <c r="D136" s="106"/>
      <c r="E136" s="16"/>
      <c r="F136" s="16"/>
      <c r="G136" s="16"/>
      <c r="H136" s="16"/>
      <c r="I136" s="16"/>
      <c r="J136" s="16"/>
      <c r="K136" s="16"/>
      <c r="L136" s="16"/>
      <c r="M136" s="16"/>
      <c r="N136" s="16"/>
      <c r="O136" s="16"/>
      <c r="P136" s="16"/>
    </row>
    <row r="137" spans="1:16" ht="15.9" customHeight="1" outlineLevel="2" x14ac:dyDescent="0.3">
      <c r="A137" s="149"/>
      <c r="B137" s="85" t="s">
        <v>516</v>
      </c>
      <c r="C137" s="91">
        <v>88</v>
      </c>
      <c r="D137" s="106"/>
      <c r="E137" s="16"/>
      <c r="F137" s="16"/>
      <c r="G137" s="16"/>
      <c r="H137" s="16"/>
      <c r="I137" s="16"/>
      <c r="J137" s="16"/>
      <c r="K137" s="16"/>
      <c r="L137" s="16"/>
      <c r="M137" s="16"/>
      <c r="N137" s="16"/>
      <c r="O137" s="16"/>
      <c r="P137" s="16"/>
    </row>
    <row r="138" spans="1:16" ht="15.9" customHeight="1" outlineLevel="2" x14ac:dyDescent="0.3">
      <c r="A138" s="149"/>
      <c r="B138" s="85" t="s">
        <v>146</v>
      </c>
      <c r="C138" s="86">
        <v>88</v>
      </c>
      <c r="D138" s="106"/>
      <c r="E138" s="16"/>
      <c r="F138" s="16"/>
      <c r="G138" s="16"/>
      <c r="H138" s="16"/>
      <c r="I138" s="16"/>
      <c r="J138" s="16"/>
      <c r="K138" s="16"/>
      <c r="L138" s="16"/>
      <c r="M138" s="16"/>
      <c r="N138" s="16"/>
      <c r="O138" s="16"/>
      <c r="P138" s="16"/>
    </row>
    <row r="139" spans="1:16" ht="15.9" customHeight="1" outlineLevel="2" x14ac:dyDescent="0.3">
      <c r="A139" s="149"/>
      <c r="B139" s="85" t="s">
        <v>360</v>
      </c>
      <c r="C139" s="91">
        <v>81</v>
      </c>
      <c r="D139" s="106"/>
      <c r="E139" s="16"/>
      <c r="F139" s="16"/>
      <c r="G139" s="16"/>
      <c r="H139" s="16"/>
      <c r="I139" s="16"/>
      <c r="J139" s="16"/>
      <c r="K139" s="16"/>
      <c r="L139" s="16"/>
      <c r="M139" s="16"/>
      <c r="N139" s="16"/>
      <c r="O139" s="16"/>
      <c r="P139" s="16"/>
    </row>
    <row r="140" spans="1:16" ht="15.9" customHeight="1" outlineLevel="2" x14ac:dyDescent="0.3">
      <c r="A140" s="149"/>
      <c r="B140" s="88" t="s">
        <v>58</v>
      </c>
      <c r="C140" s="92">
        <v>81</v>
      </c>
      <c r="D140" s="106"/>
      <c r="E140" s="16"/>
      <c r="F140" s="16"/>
      <c r="G140" s="16"/>
      <c r="H140" s="16"/>
      <c r="I140" s="16"/>
      <c r="J140" s="16"/>
      <c r="K140" s="16"/>
      <c r="L140" s="16"/>
      <c r="M140" s="16"/>
      <c r="N140" s="16"/>
      <c r="O140" s="16"/>
      <c r="P140" s="16"/>
    </row>
    <row r="141" spans="1:16" ht="15.9" customHeight="1" outlineLevel="2" x14ac:dyDescent="0.3">
      <c r="A141" s="149"/>
      <c r="B141" s="85" t="s">
        <v>239</v>
      </c>
      <c r="C141" s="91">
        <v>77</v>
      </c>
      <c r="D141" s="106"/>
      <c r="E141" s="16"/>
      <c r="F141" s="16"/>
      <c r="G141" s="16"/>
      <c r="H141" s="16"/>
      <c r="I141" s="16"/>
      <c r="J141" s="16"/>
      <c r="K141" s="16"/>
      <c r="L141" s="16"/>
      <c r="M141" s="16"/>
      <c r="N141" s="16"/>
      <c r="O141" s="16"/>
      <c r="P141" s="16"/>
    </row>
    <row r="142" spans="1:16" ht="15.9" customHeight="1" outlineLevel="2" x14ac:dyDescent="0.3">
      <c r="A142" s="149"/>
      <c r="B142" s="85" t="s">
        <v>283</v>
      </c>
      <c r="C142" s="91">
        <v>71</v>
      </c>
      <c r="D142" s="106"/>
      <c r="E142" s="16"/>
      <c r="F142" s="16"/>
      <c r="G142" s="16"/>
      <c r="H142" s="16"/>
      <c r="I142" s="16"/>
      <c r="J142" s="16"/>
      <c r="K142" s="16"/>
      <c r="L142" s="16"/>
      <c r="M142" s="16"/>
      <c r="N142" s="16"/>
      <c r="O142" s="16"/>
      <c r="P142" s="16"/>
    </row>
    <row r="143" spans="1:16" ht="15.9" customHeight="1" outlineLevel="2" x14ac:dyDescent="0.3">
      <c r="A143" s="149"/>
      <c r="B143" s="88" t="s">
        <v>533</v>
      </c>
      <c r="C143" s="92">
        <v>70</v>
      </c>
      <c r="D143" s="106"/>
      <c r="E143" s="16"/>
      <c r="F143" s="16"/>
      <c r="G143" s="16"/>
      <c r="H143" s="16"/>
      <c r="I143" s="16"/>
      <c r="J143" s="16"/>
      <c r="K143" s="16"/>
      <c r="L143" s="16"/>
      <c r="M143" s="16"/>
      <c r="N143" s="16"/>
      <c r="O143" s="16"/>
      <c r="P143" s="16"/>
    </row>
    <row r="144" spans="1:16" ht="15.9" customHeight="1" outlineLevel="2" x14ac:dyDescent="0.3">
      <c r="A144" s="149"/>
      <c r="B144" s="88" t="s">
        <v>318</v>
      </c>
      <c r="C144" s="92">
        <v>66</v>
      </c>
      <c r="D144" s="106"/>
      <c r="E144" s="16"/>
      <c r="F144" s="16"/>
      <c r="G144" s="16"/>
      <c r="H144" s="16"/>
      <c r="I144" s="16"/>
      <c r="J144" s="16"/>
      <c r="K144" s="16"/>
      <c r="L144" s="16"/>
      <c r="M144" s="16"/>
      <c r="N144" s="16"/>
      <c r="O144" s="16"/>
      <c r="P144" s="16"/>
    </row>
    <row r="145" spans="1:16" ht="15.9" customHeight="1" outlineLevel="2" x14ac:dyDescent="0.3">
      <c r="A145" s="149"/>
      <c r="B145" s="85" t="s">
        <v>340</v>
      </c>
      <c r="C145" s="91">
        <v>61</v>
      </c>
      <c r="D145" s="106"/>
      <c r="E145" s="16"/>
      <c r="F145" s="16"/>
      <c r="G145" s="16"/>
      <c r="H145" s="16"/>
      <c r="I145" s="16"/>
      <c r="J145" s="16"/>
      <c r="K145" s="16"/>
      <c r="L145" s="16"/>
      <c r="M145" s="16"/>
      <c r="N145" s="16"/>
      <c r="O145" s="16"/>
      <c r="P145" s="16"/>
    </row>
    <row r="146" spans="1:16" ht="15.9" customHeight="1" outlineLevel="2" x14ac:dyDescent="0.3">
      <c r="A146" s="149"/>
      <c r="B146" s="88" t="s">
        <v>458</v>
      </c>
      <c r="C146" s="92">
        <v>53</v>
      </c>
      <c r="D146" s="106"/>
      <c r="E146" s="16"/>
      <c r="F146" s="16"/>
      <c r="G146" s="16"/>
      <c r="H146" s="16"/>
      <c r="I146" s="16"/>
      <c r="J146" s="16"/>
      <c r="K146" s="16"/>
      <c r="L146" s="16"/>
      <c r="M146" s="16"/>
      <c r="N146" s="16"/>
      <c r="O146" s="16"/>
      <c r="P146" s="16"/>
    </row>
    <row r="147" spans="1:16" ht="15.9" customHeight="1" outlineLevel="2" thickBot="1" x14ac:dyDescent="0.35">
      <c r="A147" s="150"/>
      <c r="B147" s="105" t="s">
        <v>417</v>
      </c>
      <c r="C147" s="108">
        <v>49</v>
      </c>
      <c r="D147" s="106"/>
      <c r="E147" s="16"/>
      <c r="F147" s="16"/>
      <c r="G147" s="16"/>
      <c r="H147" s="16"/>
      <c r="I147" s="16"/>
      <c r="J147" s="16"/>
      <c r="K147" s="16"/>
      <c r="L147" s="16"/>
      <c r="M147" s="16"/>
      <c r="N147" s="16"/>
      <c r="O147" s="16"/>
      <c r="P147" s="16"/>
    </row>
    <row r="148" spans="1:16" ht="15.9" customHeight="1" x14ac:dyDescent="0.3">
      <c r="D148" s="106"/>
      <c r="E148" s="16"/>
      <c r="F148" s="16"/>
      <c r="G148" s="16"/>
      <c r="H148" s="16"/>
      <c r="I148" s="16"/>
      <c r="J148" s="16"/>
      <c r="K148" s="16"/>
      <c r="L148" s="16"/>
      <c r="M148" s="16"/>
      <c r="N148" s="16"/>
      <c r="O148" s="16"/>
      <c r="P148" s="16"/>
    </row>
  </sheetData>
  <mergeCells count="20">
    <mergeCell ref="A124:A133"/>
    <mergeCell ref="A134:A147"/>
    <mergeCell ref="A85:C85"/>
    <mergeCell ref="A86:A91"/>
    <mergeCell ref="A92:A94"/>
    <mergeCell ref="A95:A100"/>
    <mergeCell ref="A101:C101"/>
    <mergeCell ref="A102:A123"/>
    <mergeCell ref="A80:A84"/>
    <mergeCell ref="A1:C1"/>
    <mergeCell ref="A2:C2"/>
    <mergeCell ref="A4:C4"/>
    <mergeCell ref="A5:C5"/>
    <mergeCell ref="A6:C6"/>
    <mergeCell ref="A7:A15"/>
    <mergeCell ref="A16:A31"/>
    <mergeCell ref="A32:A41"/>
    <mergeCell ref="A42:C42"/>
    <mergeCell ref="A43:A60"/>
    <mergeCell ref="A61:A79"/>
  </mergeCells>
  <dataValidations disablePrompts="1" count="1">
    <dataValidation allowBlank="1" showInputMessage="1" showErrorMessage="1" promptTitle="Description" prompt="of stormwater concept." sqref="B81 B64 B138 B143:B147 B17:B31 B8:B15 B33:B41"/>
  </dataValidations>
  <pageMargins left="0.7" right="0.7" top="0.8" bottom="0.75" header="0.3" footer="0.3"/>
  <pageSetup scale="80" fitToHeight="5" orientation="portrait" r:id="rId1"/>
  <headerFooter>
    <oddHeader>&amp;L
&amp;"-,Bold"&amp;A</oddHeader>
  </headerFooter>
  <rowBreaks count="3" manualBreakCount="3">
    <brk id="41" max="2" man="1"/>
    <brk id="84" max="2" man="1"/>
    <brk id="100" max="2"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
  <sheetViews>
    <sheetView view="pageLayout" zoomScaleNormal="100" workbookViewId="0">
      <selection activeCell="N5" sqref="N5"/>
    </sheetView>
  </sheetViews>
  <sheetFormatPr defaultRowHeight="14.4" x14ac:dyDescent="0.3"/>
  <cols>
    <col min="13" max="13" width="5.21875" customWidth="1"/>
    <col min="15" max="15" width="4.21875" customWidth="1"/>
  </cols>
  <sheetData/>
  <printOptions horizontalCentered="1"/>
  <pageMargins left="0.7" right="0.7" top="0.75" bottom="0.75" header="0.3" footer="0.3"/>
  <pageSetup orientation="landscape" horizontalDpi="300" verticalDpi="300" r:id="rId1"/>
  <headerFooter>
    <oddHeader>&amp;L
&amp;"-,Bold"Task 5.3.2 Concept_Plan_Groups</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F486"/>
  <sheetViews>
    <sheetView view="pageLayout" zoomScale="70" zoomScaleNormal="80" zoomScaleSheetLayoutView="80" zoomScalePageLayoutView="70" workbookViewId="0">
      <selection activeCell="G8" sqref="G8"/>
    </sheetView>
  </sheetViews>
  <sheetFormatPr defaultRowHeight="14.4" x14ac:dyDescent="0.3"/>
  <cols>
    <col min="1" max="1" width="8.6640625" customWidth="1"/>
    <col min="2" max="2" width="75.6640625" customWidth="1"/>
    <col min="3" max="5" width="23.6640625" customWidth="1"/>
    <col min="6" max="6" width="24.6640625" customWidth="1"/>
  </cols>
  <sheetData>
    <row r="1" spans="1:6" ht="20.100000000000001" customHeight="1" thickBot="1" x14ac:dyDescent="0.35">
      <c r="A1" s="119" t="s">
        <v>551</v>
      </c>
      <c r="B1" s="120"/>
      <c r="C1" s="121" t="s">
        <v>709</v>
      </c>
      <c r="D1" s="121"/>
      <c r="E1" s="121"/>
      <c r="F1" s="121"/>
    </row>
    <row r="2" spans="1:6" ht="44.4" customHeight="1" thickBot="1" x14ac:dyDescent="0.35">
      <c r="A2" s="22" t="s">
        <v>548</v>
      </c>
      <c r="B2" s="22" t="s">
        <v>710</v>
      </c>
      <c r="C2" s="22" t="s">
        <v>711</v>
      </c>
      <c r="D2" s="22" t="s">
        <v>712</v>
      </c>
      <c r="E2" s="22" t="s">
        <v>713</v>
      </c>
      <c r="F2" s="22" t="s">
        <v>714</v>
      </c>
    </row>
    <row r="3" spans="1:6" ht="15" customHeight="1" x14ac:dyDescent="0.3">
      <c r="A3" s="49">
        <v>1</v>
      </c>
      <c r="B3" s="50" t="s">
        <v>74</v>
      </c>
      <c r="C3" s="51" t="s">
        <v>574</v>
      </c>
      <c r="D3" s="51" t="s">
        <v>574</v>
      </c>
      <c r="E3" s="52" t="s">
        <v>574</v>
      </c>
      <c r="F3" s="19" t="s">
        <v>715</v>
      </c>
    </row>
    <row r="4" spans="1:6" ht="15" customHeight="1" x14ac:dyDescent="0.3">
      <c r="A4" s="49">
        <v>2</v>
      </c>
      <c r="B4" s="50" t="s">
        <v>518</v>
      </c>
      <c r="C4" s="51" t="s">
        <v>716</v>
      </c>
      <c r="D4" s="51" t="s">
        <v>716</v>
      </c>
      <c r="E4" s="52" t="s">
        <v>574</v>
      </c>
      <c r="F4" s="18" t="s">
        <v>715</v>
      </c>
    </row>
    <row r="5" spans="1:6" ht="15" customHeight="1" x14ac:dyDescent="0.3">
      <c r="A5" s="49">
        <v>3</v>
      </c>
      <c r="B5" s="50" t="s">
        <v>127</v>
      </c>
      <c r="C5" s="51" t="s">
        <v>574</v>
      </c>
      <c r="D5" s="51" t="s">
        <v>574</v>
      </c>
      <c r="E5" s="52" t="s">
        <v>574</v>
      </c>
      <c r="F5" s="19" t="s">
        <v>715</v>
      </c>
    </row>
    <row r="6" spans="1:6" x14ac:dyDescent="0.3">
      <c r="A6" s="49">
        <v>4</v>
      </c>
      <c r="B6" s="50" t="s">
        <v>278</v>
      </c>
      <c r="C6" s="51" t="s">
        <v>716</v>
      </c>
      <c r="D6" s="51" t="s">
        <v>716</v>
      </c>
      <c r="E6" s="52" t="s">
        <v>716</v>
      </c>
      <c r="F6" s="18" t="s">
        <v>717</v>
      </c>
    </row>
    <row r="7" spans="1:6" x14ac:dyDescent="0.3">
      <c r="A7" s="49">
        <v>5</v>
      </c>
      <c r="B7" s="50" t="s">
        <v>505</v>
      </c>
      <c r="C7" s="51" t="s">
        <v>716</v>
      </c>
      <c r="D7" s="51" t="s">
        <v>716</v>
      </c>
      <c r="E7" s="52" t="s">
        <v>716</v>
      </c>
      <c r="F7" s="19" t="s">
        <v>717</v>
      </c>
    </row>
    <row r="8" spans="1:6" ht="15" customHeight="1" x14ac:dyDescent="0.3">
      <c r="A8" s="49">
        <v>6</v>
      </c>
      <c r="B8" s="50" t="s">
        <v>259</v>
      </c>
      <c r="C8" s="51" t="s">
        <v>574</v>
      </c>
      <c r="D8" s="51" t="s">
        <v>574</v>
      </c>
      <c r="E8" s="52" t="s">
        <v>574</v>
      </c>
      <c r="F8" s="18" t="s">
        <v>715</v>
      </c>
    </row>
    <row r="9" spans="1:6" ht="15" customHeight="1" x14ac:dyDescent="0.3">
      <c r="A9" s="49">
        <v>7</v>
      </c>
      <c r="B9" s="50" t="s">
        <v>429</v>
      </c>
      <c r="C9" s="51" t="s">
        <v>716</v>
      </c>
      <c r="D9" s="51" t="s">
        <v>574</v>
      </c>
      <c r="E9" s="52" t="s">
        <v>574</v>
      </c>
      <c r="F9" s="19" t="s">
        <v>715</v>
      </c>
    </row>
    <row r="10" spans="1:6" ht="15" customHeight="1" x14ac:dyDescent="0.3">
      <c r="A10" s="49">
        <v>8</v>
      </c>
      <c r="B10" s="50" t="s">
        <v>452</v>
      </c>
      <c r="C10" s="51" t="s">
        <v>716</v>
      </c>
      <c r="D10" s="51" t="s">
        <v>574</v>
      </c>
      <c r="E10" s="52" t="s">
        <v>574</v>
      </c>
      <c r="F10" s="18" t="s">
        <v>715</v>
      </c>
    </row>
    <row r="11" spans="1:6" ht="15" customHeight="1" x14ac:dyDescent="0.3">
      <c r="A11" s="49">
        <v>9</v>
      </c>
      <c r="B11" s="50" t="s">
        <v>226</v>
      </c>
      <c r="C11" s="51" t="s">
        <v>574</v>
      </c>
      <c r="D11" s="51" t="s">
        <v>574</v>
      </c>
      <c r="E11" s="52" t="s">
        <v>574</v>
      </c>
      <c r="F11" s="19" t="s">
        <v>715</v>
      </c>
    </row>
    <row r="12" spans="1:6" ht="15" customHeight="1" x14ac:dyDescent="0.3">
      <c r="A12" s="49">
        <v>10</v>
      </c>
      <c r="B12" s="50" t="s">
        <v>227</v>
      </c>
      <c r="C12" s="51" t="s">
        <v>574</v>
      </c>
      <c r="D12" s="51" t="s">
        <v>574</v>
      </c>
      <c r="E12" s="52" t="s">
        <v>574</v>
      </c>
      <c r="F12" s="18" t="s">
        <v>715</v>
      </c>
    </row>
    <row r="13" spans="1:6" ht="15" customHeight="1" x14ac:dyDescent="0.3">
      <c r="A13" s="49">
        <v>11</v>
      </c>
      <c r="B13" s="50" t="s">
        <v>10</v>
      </c>
      <c r="C13" s="51" t="s">
        <v>716</v>
      </c>
      <c r="D13" s="51" t="s">
        <v>716</v>
      </c>
      <c r="E13" s="52" t="s">
        <v>574</v>
      </c>
      <c r="F13" s="19" t="s">
        <v>715</v>
      </c>
    </row>
    <row r="14" spans="1:6" ht="15" customHeight="1" x14ac:dyDescent="0.3">
      <c r="A14" s="53">
        <v>12</v>
      </c>
      <c r="B14" s="54" t="s">
        <v>122</v>
      </c>
      <c r="C14" s="55" t="s">
        <v>574</v>
      </c>
      <c r="D14" s="55" t="s">
        <v>574</v>
      </c>
      <c r="E14" s="56" t="s">
        <v>574</v>
      </c>
      <c r="F14" s="20" t="s">
        <v>715</v>
      </c>
    </row>
    <row r="15" spans="1:6" x14ac:dyDescent="0.3">
      <c r="A15" s="49">
        <v>13</v>
      </c>
      <c r="B15" s="50" t="s">
        <v>512</v>
      </c>
      <c r="C15" s="51" t="s">
        <v>716</v>
      </c>
      <c r="D15" s="51" t="s">
        <v>716</v>
      </c>
      <c r="E15" s="52" t="s">
        <v>716</v>
      </c>
      <c r="F15" s="19" t="s">
        <v>717</v>
      </c>
    </row>
    <row r="16" spans="1:6" x14ac:dyDescent="0.3">
      <c r="A16" s="49">
        <v>14</v>
      </c>
      <c r="B16" s="50" t="s">
        <v>500</v>
      </c>
      <c r="C16" s="51" t="s">
        <v>716</v>
      </c>
      <c r="D16" s="51" t="s">
        <v>716</v>
      </c>
      <c r="E16" s="52" t="s">
        <v>716</v>
      </c>
      <c r="F16" s="18" t="s">
        <v>717</v>
      </c>
    </row>
    <row r="17" spans="1:6" x14ac:dyDescent="0.3">
      <c r="A17" s="49">
        <v>15</v>
      </c>
      <c r="B17" s="50" t="s">
        <v>256</v>
      </c>
      <c r="C17" s="51" t="s">
        <v>716</v>
      </c>
      <c r="D17" s="51" t="s">
        <v>716</v>
      </c>
      <c r="E17" s="52" t="s">
        <v>716</v>
      </c>
      <c r="F17" s="19" t="s">
        <v>717</v>
      </c>
    </row>
    <row r="18" spans="1:6" ht="15" customHeight="1" x14ac:dyDescent="0.3">
      <c r="A18" s="49">
        <v>16</v>
      </c>
      <c r="B18" s="50" t="s">
        <v>233</v>
      </c>
      <c r="C18" s="51" t="s">
        <v>574</v>
      </c>
      <c r="D18" s="51" t="s">
        <v>574</v>
      </c>
      <c r="E18" s="52" t="s">
        <v>574</v>
      </c>
      <c r="F18" s="18" t="s">
        <v>715</v>
      </c>
    </row>
    <row r="19" spans="1:6" ht="15" customHeight="1" x14ac:dyDescent="0.3">
      <c r="A19" s="49">
        <v>17</v>
      </c>
      <c r="B19" s="50" t="s">
        <v>530</v>
      </c>
      <c r="C19" s="51" t="s">
        <v>716</v>
      </c>
      <c r="D19" s="51" t="s">
        <v>716</v>
      </c>
      <c r="E19" s="52" t="s">
        <v>574</v>
      </c>
      <c r="F19" s="19" t="s">
        <v>715</v>
      </c>
    </row>
    <row r="20" spans="1:6" ht="15" customHeight="1" x14ac:dyDescent="0.3">
      <c r="A20" s="49">
        <v>18</v>
      </c>
      <c r="B20" s="50" t="s">
        <v>324</v>
      </c>
      <c r="C20" s="51" t="s">
        <v>574</v>
      </c>
      <c r="D20" s="51" t="s">
        <v>574</v>
      </c>
      <c r="E20" s="52" t="s">
        <v>574</v>
      </c>
      <c r="F20" s="18" t="s">
        <v>715</v>
      </c>
    </row>
    <row r="21" spans="1:6" ht="15" customHeight="1" x14ac:dyDescent="0.3">
      <c r="A21" s="49">
        <v>19</v>
      </c>
      <c r="B21" s="50" t="s">
        <v>412</v>
      </c>
      <c r="C21" s="51" t="s">
        <v>716</v>
      </c>
      <c r="D21" s="51" t="s">
        <v>716</v>
      </c>
      <c r="E21" s="52" t="s">
        <v>574</v>
      </c>
      <c r="F21" s="19" t="s">
        <v>715</v>
      </c>
    </row>
    <row r="22" spans="1:6" ht="15" customHeight="1" x14ac:dyDescent="0.3">
      <c r="A22" s="49">
        <v>20</v>
      </c>
      <c r="B22" s="50" t="s">
        <v>224</v>
      </c>
      <c r="C22" s="51" t="s">
        <v>574</v>
      </c>
      <c r="D22" s="51" t="s">
        <v>574</v>
      </c>
      <c r="E22" s="52" t="s">
        <v>574</v>
      </c>
      <c r="F22" s="18" t="s">
        <v>715</v>
      </c>
    </row>
    <row r="23" spans="1:6" ht="15" customHeight="1" x14ac:dyDescent="0.3">
      <c r="A23" s="49">
        <v>21</v>
      </c>
      <c r="B23" s="50" t="s">
        <v>225</v>
      </c>
      <c r="C23" s="51" t="s">
        <v>574</v>
      </c>
      <c r="D23" s="51" t="s">
        <v>574</v>
      </c>
      <c r="E23" s="52" t="s">
        <v>574</v>
      </c>
      <c r="F23" s="19" t="s">
        <v>715</v>
      </c>
    </row>
    <row r="24" spans="1:6" ht="15" customHeight="1" x14ac:dyDescent="0.3">
      <c r="A24" s="49">
        <v>22</v>
      </c>
      <c r="B24" s="50" t="s">
        <v>210</v>
      </c>
      <c r="C24" s="51" t="s">
        <v>574</v>
      </c>
      <c r="D24" s="51" t="s">
        <v>574</v>
      </c>
      <c r="E24" s="52" t="s">
        <v>574</v>
      </c>
      <c r="F24" s="18" t="s">
        <v>715</v>
      </c>
    </row>
    <row r="25" spans="1:6" ht="15" customHeight="1" x14ac:dyDescent="0.3">
      <c r="A25" s="49">
        <v>23</v>
      </c>
      <c r="B25" s="50" t="s">
        <v>187</v>
      </c>
      <c r="C25" s="51" t="s">
        <v>716</v>
      </c>
      <c r="D25" s="51" t="s">
        <v>574</v>
      </c>
      <c r="E25" s="52" t="s">
        <v>574</v>
      </c>
      <c r="F25" s="19" t="s">
        <v>715</v>
      </c>
    </row>
    <row r="26" spans="1:6" ht="15" customHeight="1" x14ac:dyDescent="0.3">
      <c r="A26" s="49">
        <v>24</v>
      </c>
      <c r="B26" s="50" t="s">
        <v>115</v>
      </c>
      <c r="C26" s="51" t="s">
        <v>574</v>
      </c>
      <c r="D26" s="51" t="s">
        <v>574</v>
      </c>
      <c r="E26" s="52" t="s">
        <v>574</v>
      </c>
      <c r="F26" s="18" t="s">
        <v>715</v>
      </c>
    </row>
    <row r="27" spans="1:6" ht="15" customHeight="1" x14ac:dyDescent="0.3">
      <c r="A27" s="49">
        <v>25</v>
      </c>
      <c r="B27" s="50" t="s">
        <v>234</v>
      </c>
      <c r="C27" s="51" t="s">
        <v>574</v>
      </c>
      <c r="D27" s="51" t="s">
        <v>574</v>
      </c>
      <c r="E27" s="52" t="s">
        <v>574</v>
      </c>
      <c r="F27" s="19" t="s">
        <v>715</v>
      </c>
    </row>
    <row r="28" spans="1:6" ht="15" customHeight="1" x14ac:dyDescent="0.3">
      <c r="A28" s="49">
        <v>26</v>
      </c>
      <c r="B28" s="50" t="s">
        <v>234</v>
      </c>
      <c r="C28" s="51" t="s">
        <v>574</v>
      </c>
      <c r="D28" s="51" t="s">
        <v>574</v>
      </c>
      <c r="E28" s="52" t="s">
        <v>574</v>
      </c>
      <c r="F28" s="18" t="s">
        <v>715</v>
      </c>
    </row>
    <row r="29" spans="1:6" ht="15" customHeight="1" x14ac:dyDescent="0.3">
      <c r="A29" s="49">
        <v>27</v>
      </c>
      <c r="B29" s="50" t="s">
        <v>370</v>
      </c>
      <c r="C29" s="51" t="s">
        <v>716</v>
      </c>
      <c r="D29" s="51" t="s">
        <v>574</v>
      </c>
      <c r="E29" s="52" t="s">
        <v>574</v>
      </c>
      <c r="F29" s="19" t="s">
        <v>715</v>
      </c>
    </row>
    <row r="30" spans="1:6" ht="15" customHeight="1" x14ac:dyDescent="0.3">
      <c r="A30" s="49">
        <v>28</v>
      </c>
      <c r="B30" s="50" t="s">
        <v>389</v>
      </c>
      <c r="C30" s="51" t="s">
        <v>716</v>
      </c>
      <c r="D30" s="51" t="s">
        <v>574</v>
      </c>
      <c r="E30" s="52" t="s">
        <v>574</v>
      </c>
      <c r="F30" s="18" t="s">
        <v>715</v>
      </c>
    </row>
    <row r="31" spans="1:6" ht="15" customHeight="1" x14ac:dyDescent="0.3">
      <c r="A31" s="49">
        <v>29</v>
      </c>
      <c r="B31" s="50" t="s">
        <v>486</v>
      </c>
      <c r="C31" s="51" t="s">
        <v>716</v>
      </c>
      <c r="D31" s="51" t="s">
        <v>716</v>
      </c>
      <c r="E31" s="52" t="s">
        <v>574</v>
      </c>
      <c r="F31" s="19" t="s">
        <v>715</v>
      </c>
    </row>
    <row r="32" spans="1:6" ht="15" customHeight="1" x14ac:dyDescent="0.3">
      <c r="A32" s="49">
        <v>30</v>
      </c>
      <c r="B32" s="50" t="s">
        <v>382</v>
      </c>
      <c r="C32" s="51" t="s">
        <v>574</v>
      </c>
      <c r="D32" s="51" t="s">
        <v>574</v>
      </c>
      <c r="E32" s="52" t="s">
        <v>574</v>
      </c>
      <c r="F32" s="18" t="s">
        <v>715</v>
      </c>
    </row>
    <row r="33" spans="1:6" ht="15" customHeight="1" x14ac:dyDescent="0.3">
      <c r="A33" s="49">
        <v>31</v>
      </c>
      <c r="B33" s="50" t="s">
        <v>344</v>
      </c>
      <c r="C33" s="51" t="s">
        <v>574</v>
      </c>
      <c r="D33" s="51" t="s">
        <v>574</v>
      </c>
      <c r="E33" s="52" t="s">
        <v>574</v>
      </c>
      <c r="F33" s="19" t="s">
        <v>715</v>
      </c>
    </row>
    <row r="34" spans="1:6" ht="15" customHeight="1" x14ac:dyDescent="0.3">
      <c r="A34" s="49">
        <v>32</v>
      </c>
      <c r="B34" s="50" t="s">
        <v>362</v>
      </c>
      <c r="C34" s="51" t="s">
        <v>574</v>
      </c>
      <c r="D34" s="51" t="s">
        <v>574</v>
      </c>
      <c r="E34" s="52" t="s">
        <v>574</v>
      </c>
      <c r="F34" s="18" t="s">
        <v>715</v>
      </c>
    </row>
    <row r="35" spans="1:6" ht="15" customHeight="1" x14ac:dyDescent="0.3">
      <c r="A35" s="49">
        <v>33</v>
      </c>
      <c r="B35" s="50" t="s">
        <v>453</v>
      </c>
      <c r="C35" s="51" t="s">
        <v>574</v>
      </c>
      <c r="D35" s="51" t="s">
        <v>574</v>
      </c>
      <c r="E35" s="52" t="s">
        <v>574</v>
      </c>
      <c r="F35" s="19" t="s">
        <v>715</v>
      </c>
    </row>
    <row r="36" spans="1:6" ht="15" customHeight="1" x14ac:dyDescent="0.3">
      <c r="A36" s="49">
        <v>34</v>
      </c>
      <c r="B36" s="50" t="s">
        <v>125</v>
      </c>
      <c r="C36" s="51" t="s">
        <v>574</v>
      </c>
      <c r="D36" s="51" t="s">
        <v>574</v>
      </c>
      <c r="E36" s="52" t="s">
        <v>574</v>
      </c>
      <c r="F36" s="18" t="s">
        <v>715</v>
      </c>
    </row>
    <row r="37" spans="1:6" ht="15" customHeight="1" x14ac:dyDescent="0.3">
      <c r="A37" s="49">
        <v>35</v>
      </c>
      <c r="B37" s="50" t="s">
        <v>194</v>
      </c>
      <c r="C37" s="51" t="s">
        <v>574</v>
      </c>
      <c r="D37" s="51" t="s">
        <v>574</v>
      </c>
      <c r="E37" s="52" t="s">
        <v>574</v>
      </c>
      <c r="F37" s="19" t="s">
        <v>715</v>
      </c>
    </row>
    <row r="38" spans="1:6" ht="15" customHeight="1" x14ac:dyDescent="0.3">
      <c r="A38" s="49">
        <v>36</v>
      </c>
      <c r="B38" s="50" t="s">
        <v>539</v>
      </c>
      <c r="C38" s="51" t="s">
        <v>574</v>
      </c>
      <c r="D38" s="51" t="s">
        <v>574</v>
      </c>
      <c r="E38" s="52" t="s">
        <v>574</v>
      </c>
      <c r="F38" s="18" t="s">
        <v>715</v>
      </c>
    </row>
    <row r="39" spans="1:6" ht="15" customHeight="1" x14ac:dyDescent="0.3">
      <c r="A39" s="49">
        <v>37</v>
      </c>
      <c r="B39" s="50" t="s">
        <v>273</v>
      </c>
      <c r="C39" s="51" t="s">
        <v>716</v>
      </c>
      <c r="D39" s="51" t="s">
        <v>716</v>
      </c>
      <c r="E39" s="52" t="s">
        <v>574</v>
      </c>
      <c r="F39" s="19" t="s">
        <v>715</v>
      </c>
    </row>
    <row r="40" spans="1:6" ht="15" customHeight="1" x14ac:dyDescent="0.3">
      <c r="A40" s="49">
        <v>38</v>
      </c>
      <c r="B40" s="50" t="s">
        <v>272</v>
      </c>
      <c r="C40" s="51" t="s">
        <v>716</v>
      </c>
      <c r="D40" s="51" t="s">
        <v>716</v>
      </c>
      <c r="E40" s="52" t="s">
        <v>574</v>
      </c>
      <c r="F40" s="18" t="s">
        <v>715</v>
      </c>
    </row>
    <row r="41" spans="1:6" ht="15" customHeight="1" x14ac:dyDescent="0.3">
      <c r="A41" s="49">
        <v>39</v>
      </c>
      <c r="B41" s="50" t="s">
        <v>368</v>
      </c>
      <c r="C41" s="51" t="s">
        <v>574</v>
      </c>
      <c r="D41" s="51" t="s">
        <v>574</v>
      </c>
      <c r="E41" s="52" t="s">
        <v>574</v>
      </c>
      <c r="F41" s="19" t="s">
        <v>715</v>
      </c>
    </row>
    <row r="42" spans="1:6" ht="15" customHeight="1" x14ac:dyDescent="0.3">
      <c r="A42" s="49">
        <v>40</v>
      </c>
      <c r="B42" s="50" t="s">
        <v>284</v>
      </c>
      <c r="C42" s="51" t="s">
        <v>716</v>
      </c>
      <c r="D42" s="51" t="s">
        <v>574</v>
      </c>
      <c r="E42" s="52" t="s">
        <v>574</v>
      </c>
      <c r="F42" s="18" t="s">
        <v>715</v>
      </c>
    </row>
    <row r="43" spans="1:6" x14ac:dyDescent="0.3">
      <c r="A43" s="49">
        <v>41</v>
      </c>
      <c r="B43" s="50" t="s">
        <v>98</v>
      </c>
      <c r="C43" s="51" t="s">
        <v>716</v>
      </c>
      <c r="D43" s="51" t="s">
        <v>716</v>
      </c>
      <c r="E43" s="52" t="s">
        <v>716</v>
      </c>
      <c r="F43" s="19" t="s">
        <v>717</v>
      </c>
    </row>
    <row r="44" spans="1:6" ht="15" customHeight="1" x14ac:dyDescent="0.3">
      <c r="A44" s="49">
        <v>42</v>
      </c>
      <c r="B44" s="50" t="s">
        <v>372</v>
      </c>
      <c r="C44" s="51" t="s">
        <v>716</v>
      </c>
      <c r="D44" s="51" t="s">
        <v>716</v>
      </c>
      <c r="E44" s="52" t="s">
        <v>574</v>
      </c>
      <c r="F44" s="18" t="s">
        <v>715</v>
      </c>
    </row>
    <row r="45" spans="1:6" ht="15" customHeight="1" x14ac:dyDescent="0.3">
      <c r="A45" s="49">
        <v>43</v>
      </c>
      <c r="B45" s="50" t="s">
        <v>180</v>
      </c>
      <c r="C45" s="51" t="s">
        <v>716</v>
      </c>
      <c r="D45" s="51" t="s">
        <v>716</v>
      </c>
      <c r="E45" s="52" t="s">
        <v>574</v>
      </c>
      <c r="F45" s="19" t="s">
        <v>715</v>
      </c>
    </row>
    <row r="46" spans="1:6" ht="15" customHeight="1" x14ac:dyDescent="0.3">
      <c r="A46" s="49">
        <v>44</v>
      </c>
      <c r="B46" s="50" t="s">
        <v>92</v>
      </c>
      <c r="C46" s="51" t="s">
        <v>716</v>
      </c>
      <c r="D46" s="51" t="s">
        <v>574</v>
      </c>
      <c r="E46" s="52" t="s">
        <v>574</v>
      </c>
      <c r="F46" s="18" t="s">
        <v>715</v>
      </c>
    </row>
    <row r="47" spans="1:6" ht="15" customHeight="1" x14ac:dyDescent="0.3">
      <c r="A47" s="49">
        <v>45</v>
      </c>
      <c r="B47" s="50" t="s">
        <v>438</v>
      </c>
      <c r="C47" s="51" t="s">
        <v>574</v>
      </c>
      <c r="D47" s="51" t="s">
        <v>574</v>
      </c>
      <c r="E47" s="52" t="s">
        <v>574</v>
      </c>
      <c r="F47" s="19" t="s">
        <v>715</v>
      </c>
    </row>
    <row r="48" spans="1:6" ht="15" customHeight="1" x14ac:dyDescent="0.3">
      <c r="A48" s="49">
        <v>46</v>
      </c>
      <c r="B48" s="50" t="s">
        <v>327</v>
      </c>
      <c r="C48" s="51" t="s">
        <v>574</v>
      </c>
      <c r="D48" s="51" t="s">
        <v>574</v>
      </c>
      <c r="E48" s="52" t="s">
        <v>574</v>
      </c>
      <c r="F48" s="18" t="s">
        <v>715</v>
      </c>
    </row>
    <row r="49" spans="1:6" ht="15" customHeight="1" x14ac:dyDescent="0.3">
      <c r="A49" s="49">
        <v>47</v>
      </c>
      <c r="B49" s="50" t="s">
        <v>183</v>
      </c>
      <c r="C49" s="51" t="s">
        <v>716</v>
      </c>
      <c r="D49" s="51" t="s">
        <v>716</v>
      </c>
      <c r="E49" s="52" t="s">
        <v>574</v>
      </c>
      <c r="F49" s="19" t="s">
        <v>715</v>
      </c>
    </row>
    <row r="50" spans="1:6" ht="15" customHeight="1" x14ac:dyDescent="0.3">
      <c r="A50" s="49">
        <v>48</v>
      </c>
      <c r="B50" s="50" t="s">
        <v>243</v>
      </c>
      <c r="C50" s="51" t="s">
        <v>574</v>
      </c>
      <c r="D50" s="51" t="s">
        <v>574</v>
      </c>
      <c r="E50" s="52" t="s">
        <v>574</v>
      </c>
      <c r="F50" s="18" t="s">
        <v>715</v>
      </c>
    </row>
    <row r="51" spans="1:6" ht="15" customHeight="1" x14ac:dyDescent="0.3">
      <c r="A51" s="49">
        <v>49</v>
      </c>
      <c r="B51" s="50" t="s">
        <v>83</v>
      </c>
      <c r="C51" s="51" t="s">
        <v>574</v>
      </c>
      <c r="D51" s="51" t="s">
        <v>574</v>
      </c>
      <c r="E51" s="52" t="s">
        <v>574</v>
      </c>
      <c r="F51" s="19" t="s">
        <v>715</v>
      </c>
    </row>
    <row r="52" spans="1:6" ht="15" customHeight="1" x14ac:dyDescent="0.3">
      <c r="A52" s="49">
        <v>50</v>
      </c>
      <c r="B52" s="50" t="s">
        <v>12</v>
      </c>
      <c r="C52" s="51" t="s">
        <v>574</v>
      </c>
      <c r="D52" s="51" t="s">
        <v>574</v>
      </c>
      <c r="E52" s="52" t="s">
        <v>574</v>
      </c>
      <c r="F52" s="18" t="s">
        <v>715</v>
      </c>
    </row>
    <row r="53" spans="1:6" ht="15" customHeight="1" x14ac:dyDescent="0.3">
      <c r="A53" s="49">
        <v>51</v>
      </c>
      <c r="B53" s="50" t="s">
        <v>12</v>
      </c>
      <c r="C53" s="51" t="s">
        <v>574</v>
      </c>
      <c r="D53" s="51" t="s">
        <v>574</v>
      </c>
      <c r="E53" s="52" t="s">
        <v>574</v>
      </c>
      <c r="F53" s="19" t="s">
        <v>715</v>
      </c>
    </row>
    <row r="54" spans="1:6" ht="15" customHeight="1" x14ac:dyDescent="0.3">
      <c r="A54" s="49">
        <v>52</v>
      </c>
      <c r="B54" s="50" t="s">
        <v>436</v>
      </c>
      <c r="C54" s="51" t="s">
        <v>716</v>
      </c>
      <c r="D54" s="51" t="s">
        <v>574</v>
      </c>
      <c r="E54" s="52" t="s">
        <v>574</v>
      </c>
      <c r="F54" s="18" t="s">
        <v>715</v>
      </c>
    </row>
    <row r="55" spans="1:6" ht="15" customHeight="1" x14ac:dyDescent="0.3">
      <c r="A55" s="49">
        <v>53</v>
      </c>
      <c r="B55" s="50" t="s">
        <v>141</v>
      </c>
      <c r="C55" s="51" t="s">
        <v>574</v>
      </c>
      <c r="D55" s="51" t="s">
        <v>574</v>
      </c>
      <c r="E55" s="52" t="s">
        <v>574</v>
      </c>
      <c r="F55" s="19" t="s">
        <v>715</v>
      </c>
    </row>
    <row r="56" spans="1:6" ht="15" customHeight="1" x14ac:dyDescent="0.3">
      <c r="A56" s="49">
        <v>54</v>
      </c>
      <c r="B56" s="50" t="s">
        <v>380</v>
      </c>
      <c r="C56" s="51" t="s">
        <v>716</v>
      </c>
      <c r="D56" s="51" t="s">
        <v>716</v>
      </c>
      <c r="E56" s="52" t="s">
        <v>574</v>
      </c>
      <c r="F56" s="18" t="s">
        <v>715</v>
      </c>
    </row>
    <row r="57" spans="1:6" ht="15" customHeight="1" x14ac:dyDescent="0.3">
      <c r="A57" s="49">
        <v>55</v>
      </c>
      <c r="B57" s="50" t="s">
        <v>263</v>
      </c>
      <c r="C57" s="51" t="s">
        <v>716</v>
      </c>
      <c r="D57" s="51" t="s">
        <v>574</v>
      </c>
      <c r="E57" s="52" t="s">
        <v>574</v>
      </c>
      <c r="F57" s="19" t="s">
        <v>715</v>
      </c>
    </row>
    <row r="58" spans="1:6" ht="15" customHeight="1" x14ac:dyDescent="0.3">
      <c r="A58" s="49">
        <v>56</v>
      </c>
      <c r="B58" s="50" t="s">
        <v>318</v>
      </c>
      <c r="C58" s="51" t="s">
        <v>716</v>
      </c>
      <c r="D58" s="51" t="s">
        <v>716</v>
      </c>
      <c r="E58" s="52" t="s">
        <v>574</v>
      </c>
      <c r="F58" s="18" t="s">
        <v>715</v>
      </c>
    </row>
    <row r="59" spans="1:6" ht="15" customHeight="1" x14ac:dyDescent="0.3">
      <c r="A59" s="49">
        <v>57</v>
      </c>
      <c r="B59" s="50" t="s">
        <v>252</v>
      </c>
      <c r="C59" s="51" t="s">
        <v>574</v>
      </c>
      <c r="D59" s="51" t="s">
        <v>574</v>
      </c>
      <c r="E59" s="52" t="s">
        <v>574</v>
      </c>
      <c r="F59" s="19" t="s">
        <v>715</v>
      </c>
    </row>
    <row r="60" spans="1:6" ht="15" customHeight="1" x14ac:dyDescent="0.3">
      <c r="A60" s="49">
        <v>58</v>
      </c>
      <c r="B60" s="50" t="s">
        <v>58</v>
      </c>
      <c r="C60" s="51" t="s">
        <v>716</v>
      </c>
      <c r="D60" s="51" t="s">
        <v>716</v>
      </c>
      <c r="E60" s="52" t="s">
        <v>574</v>
      </c>
      <c r="F60" s="18" t="s">
        <v>715</v>
      </c>
    </row>
    <row r="61" spans="1:6" x14ac:dyDescent="0.3">
      <c r="A61" s="49">
        <v>59</v>
      </c>
      <c r="B61" s="50" t="s">
        <v>340</v>
      </c>
      <c r="C61" s="51" t="s">
        <v>716</v>
      </c>
      <c r="D61" s="51" t="s">
        <v>716</v>
      </c>
      <c r="E61" s="52" t="s">
        <v>716</v>
      </c>
      <c r="F61" s="19" t="s">
        <v>717</v>
      </c>
    </row>
    <row r="62" spans="1:6" ht="15" customHeight="1" x14ac:dyDescent="0.3">
      <c r="A62" s="49">
        <v>60</v>
      </c>
      <c r="B62" s="50" t="s">
        <v>417</v>
      </c>
      <c r="C62" s="51" t="s">
        <v>716</v>
      </c>
      <c r="D62" s="51" t="s">
        <v>716</v>
      </c>
      <c r="E62" s="52" t="s">
        <v>574</v>
      </c>
      <c r="F62" s="18" t="s">
        <v>715</v>
      </c>
    </row>
    <row r="63" spans="1:6" x14ac:dyDescent="0.3">
      <c r="A63" s="49">
        <v>61</v>
      </c>
      <c r="B63" s="50" t="s">
        <v>414</v>
      </c>
      <c r="C63" s="51" t="s">
        <v>716</v>
      </c>
      <c r="D63" s="51" t="s">
        <v>716</v>
      </c>
      <c r="E63" s="52" t="s">
        <v>716</v>
      </c>
      <c r="F63" s="19" t="s">
        <v>717</v>
      </c>
    </row>
    <row r="64" spans="1:6" ht="15" customHeight="1" x14ac:dyDescent="0.3">
      <c r="A64" s="49">
        <v>62</v>
      </c>
      <c r="B64" s="50" t="s">
        <v>396</v>
      </c>
      <c r="C64" s="51" t="s">
        <v>716</v>
      </c>
      <c r="D64" s="51" t="s">
        <v>574</v>
      </c>
      <c r="E64" s="52" t="s">
        <v>574</v>
      </c>
      <c r="F64" s="18" t="s">
        <v>715</v>
      </c>
    </row>
    <row r="65" spans="1:6" ht="15" customHeight="1" x14ac:dyDescent="0.3">
      <c r="A65" s="49">
        <v>63</v>
      </c>
      <c r="B65" s="50" t="s">
        <v>398</v>
      </c>
      <c r="C65" s="51" t="s">
        <v>574</v>
      </c>
      <c r="D65" s="51" t="s">
        <v>574</v>
      </c>
      <c r="E65" s="52" t="s">
        <v>574</v>
      </c>
      <c r="F65" s="19" t="s">
        <v>715</v>
      </c>
    </row>
    <row r="66" spans="1:6" x14ac:dyDescent="0.3">
      <c r="A66" s="49">
        <v>64</v>
      </c>
      <c r="B66" s="50" t="s">
        <v>230</v>
      </c>
      <c r="C66" s="51" t="s">
        <v>716</v>
      </c>
      <c r="D66" s="51" t="s">
        <v>716</v>
      </c>
      <c r="E66" s="52" t="s">
        <v>716</v>
      </c>
      <c r="F66" s="18" t="s">
        <v>717</v>
      </c>
    </row>
    <row r="67" spans="1:6" ht="15" customHeight="1" x14ac:dyDescent="0.3">
      <c r="A67" s="49">
        <v>65</v>
      </c>
      <c r="B67" s="50" t="s">
        <v>250</v>
      </c>
      <c r="C67" s="51" t="s">
        <v>574</v>
      </c>
      <c r="D67" s="51" t="s">
        <v>574</v>
      </c>
      <c r="E67" s="52" t="s">
        <v>574</v>
      </c>
      <c r="F67" s="19" t="s">
        <v>715</v>
      </c>
    </row>
    <row r="68" spans="1:6" x14ac:dyDescent="0.3">
      <c r="A68" s="49">
        <v>66</v>
      </c>
      <c r="B68" s="50" t="s">
        <v>251</v>
      </c>
      <c r="C68" s="51" t="s">
        <v>716</v>
      </c>
      <c r="D68" s="51" t="s">
        <v>716</v>
      </c>
      <c r="E68" s="52" t="s">
        <v>716</v>
      </c>
      <c r="F68" s="18" t="s">
        <v>717</v>
      </c>
    </row>
    <row r="69" spans="1:6" ht="15" customHeight="1" x14ac:dyDescent="0.3">
      <c r="A69" s="49">
        <v>67</v>
      </c>
      <c r="B69" s="50" t="s">
        <v>249</v>
      </c>
      <c r="C69" s="51" t="s">
        <v>574</v>
      </c>
      <c r="D69" s="51" t="s">
        <v>574</v>
      </c>
      <c r="E69" s="52" t="s">
        <v>574</v>
      </c>
      <c r="F69" s="19" t="s">
        <v>715</v>
      </c>
    </row>
    <row r="70" spans="1:6" ht="15" customHeight="1" x14ac:dyDescent="0.3">
      <c r="A70" s="49">
        <v>68</v>
      </c>
      <c r="B70" s="50" t="s">
        <v>342</v>
      </c>
      <c r="C70" s="51" t="s">
        <v>574</v>
      </c>
      <c r="D70" s="51" t="s">
        <v>574</v>
      </c>
      <c r="E70" s="52" t="s">
        <v>574</v>
      </c>
      <c r="F70" s="18" t="s">
        <v>715</v>
      </c>
    </row>
    <row r="71" spans="1:6" ht="15" customHeight="1" x14ac:dyDescent="0.3">
      <c r="A71" s="49">
        <v>69</v>
      </c>
      <c r="B71" s="50" t="s">
        <v>267</v>
      </c>
      <c r="C71" s="51" t="s">
        <v>716</v>
      </c>
      <c r="D71" s="51" t="s">
        <v>716</v>
      </c>
      <c r="E71" s="52" t="s">
        <v>574</v>
      </c>
      <c r="F71" s="19" t="s">
        <v>715</v>
      </c>
    </row>
    <row r="72" spans="1:6" ht="15" customHeight="1" x14ac:dyDescent="0.3">
      <c r="A72" s="49">
        <v>70</v>
      </c>
      <c r="B72" s="50" t="s">
        <v>483</v>
      </c>
      <c r="C72" s="51" t="s">
        <v>574</v>
      </c>
      <c r="D72" s="51" t="s">
        <v>574</v>
      </c>
      <c r="E72" s="52" t="s">
        <v>574</v>
      </c>
      <c r="F72" s="18" t="s">
        <v>715</v>
      </c>
    </row>
    <row r="73" spans="1:6" ht="15" customHeight="1" x14ac:dyDescent="0.3">
      <c r="A73" s="49">
        <v>71</v>
      </c>
      <c r="B73" s="50" t="s">
        <v>439</v>
      </c>
      <c r="C73" s="51" t="s">
        <v>716</v>
      </c>
      <c r="D73" s="51" t="s">
        <v>716</v>
      </c>
      <c r="E73" s="52" t="s">
        <v>574</v>
      </c>
      <c r="F73" s="19" t="s">
        <v>715</v>
      </c>
    </row>
    <row r="74" spans="1:6" ht="15" customHeight="1" x14ac:dyDescent="0.3">
      <c r="A74" s="49">
        <v>72</v>
      </c>
      <c r="B74" s="50" t="s">
        <v>365</v>
      </c>
      <c r="C74" s="51" t="s">
        <v>716</v>
      </c>
      <c r="D74" s="51" t="s">
        <v>574</v>
      </c>
      <c r="E74" s="52" t="s">
        <v>574</v>
      </c>
      <c r="F74" s="18" t="s">
        <v>715</v>
      </c>
    </row>
    <row r="75" spans="1:6" ht="15" customHeight="1" x14ac:dyDescent="0.3">
      <c r="A75" s="49">
        <v>73</v>
      </c>
      <c r="B75" s="50" t="s">
        <v>231</v>
      </c>
      <c r="C75" s="51" t="s">
        <v>574</v>
      </c>
      <c r="D75" s="51" t="s">
        <v>574</v>
      </c>
      <c r="E75" s="52" t="s">
        <v>574</v>
      </c>
      <c r="F75" s="19" t="s">
        <v>715</v>
      </c>
    </row>
    <row r="76" spans="1:6" ht="15" customHeight="1" x14ac:dyDescent="0.3">
      <c r="A76" s="49">
        <v>74</v>
      </c>
      <c r="B76" s="50" t="s">
        <v>311</v>
      </c>
      <c r="C76" s="51" t="s">
        <v>574</v>
      </c>
      <c r="D76" s="51" t="s">
        <v>574</v>
      </c>
      <c r="E76" s="52" t="s">
        <v>574</v>
      </c>
      <c r="F76" s="18" t="s">
        <v>715</v>
      </c>
    </row>
    <row r="77" spans="1:6" ht="15" customHeight="1" x14ac:dyDescent="0.3">
      <c r="A77" s="49">
        <v>75</v>
      </c>
      <c r="B77" s="50" t="s">
        <v>397</v>
      </c>
      <c r="C77" s="51" t="s">
        <v>716</v>
      </c>
      <c r="D77" s="51" t="s">
        <v>574</v>
      </c>
      <c r="E77" s="52" t="s">
        <v>574</v>
      </c>
      <c r="F77" s="19" t="s">
        <v>715</v>
      </c>
    </row>
    <row r="78" spans="1:6" ht="15" customHeight="1" x14ac:dyDescent="0.3">
      <c r="A78" s="49">
        <v>76</v>
      </c>
      <c r="B78" s="50" t="s">
        <v>394</v>
      </c>
      <c r="C78" s="51" t="s">
        <v>716</v>
      </c>
      <c r="D78" s="51" t="s">
        <v>716</v>
      </c>
      <c r="E78" s="52" t="s">
        <v>574</v>
      </c>
      <c r="F78" s="18" t="s">
        <v>715</v>
      </c>
    </row>
    <row r="79" spans="1:6" ht="15" customHeight="1" x14ac:dyDescent="0.3">
      <c r="A79" s="49">
        <v>77</v>
      </c>
      <c r="B79" s="50" t="s">
        <v>384</v>
      </c>
      <c r="C79" s="51" t="s">
        <v>574</v>
      </c>
      <c r="D79" s="51" t="s">
        <v>574</v>
      </c>
      <c r="E79" s="52" t="s">
        <v>574</v>
      </c>
      <c r="F79" s="19" t="s">
        <v>715</v>
      </c>
    </row>
    <row r="80" spans="1:6" ht="15" customHeight="1" x14ac:dyDescent="0.3">
      <c r="A80" s="49">
        <v>78</v>
      </c>
      <c r="B80" s="50" t="s">
        <v>343</v>
      </c>
      <c r="C80" s="51" t="s">
        <v>574</v>
      </c>
      <c r="D80" s="51" t="s">
        <v>574</v>
      </c>
      <c r="E80" s="52" t="s">
        <v>574</v>
      </c>
      <c r="F80" s="18" t="s">
        <v>715</v>
      </c>
    </row>
    <row r="81" spans="1:6" ht="15" customHeight="1" x14ac:dyDescent="0.3">
      <c r="A81" s="49">
        <v>79</v>
      </c>
      <c r="B81" s="50" t="s">
        <v>441</v>
      </c>
      <c r="C81" s="51" t="s">
        <v>574</v>
      </c>
      <c r="D81" s="51" t="s">
        <v>574</v>
      </c>
      <c r="E81" s="52" t="s">
        <v>574</v>
      </c>
      <c r="F81" s="19" t="s">
        <v>715</v>
      </c>
    </row>
    <row r="82" spans="1:6" x14ac:dyDescent="0.3">
      <c r="A82" s="49">
        <v>80</v>
      </c>
      <c r="B82" s="50" t="s">
        <v>522</v>
      </c>
      <c r="C82" s="51" t="s">
        <v>716</v>
      </c>
      <c r="D82" s="51" t="s">
        <v>716</v>
      </c>
      <c r="E82" s="52" t="s">
        <v>716</v>
      </c>
      <c r="F82" s="18" t="s">
        <v>717</v>
      </c>
    </row>
    <row r="83" spans="1:6" ht="15" customHeight="1" x14ac:dyDescent="0.3">
      <c r="A83" s="49">
        <v>81</v>
      </c>
      <c r="B83" s="50" t="s">
        <v>364</v>
      </c>
      <c r="C83" s="51" t="s">
        <v>716</v>
      </c>
      <c r="D83" s="51" t="s">
        <v>574</v>
      </c>
      <c r="E83" s="52" t="s">
        <v>574</v>
      </c>
      <c r="F83" s="19" t="s">
        <v>715</v>
      </c>
    </row>
    <row r="84" spans="1:6" ht="15" customHeight="1" x14ac:dyDescent="0.3">
      <c r="A84" s="49">
        <v>82</v>
      </c>
      <c r="B84" s="50" t="s">
        <v>300</v>
      </c>
      <c r="C84" s="51" t="s">
        <v>574</v>
      </c>
      <c r="D84" s="51" t="s">
        <v>574</v>
      </c>
      <c r="E84" s="52" t="s">
        <v>574</v>
      </c>
      <c r="F84" s="18" t="s">
        <v>715</v>
      </c>
    </row>
    <row r="85" spans="1:6" ht="15" customHeight="1" x14ac:dyDescent="0.3">
      <c r="A85" s="49">
        <v>83</v>
      </c>
      <c r="B85" s="50" t="s">
        <v>205</v>
      </c>
      <c r="C85" s="51" t="s">
        <v>574</v>
      </c>
      <c r="D85" s="51" t="s">
        <v>574</v>
      </c>
      <c r="E85" s="52" t="s">
        <v>574</v>
      </c>
      <c r="F85" s="19" t="s">
        <v>715</v>
      </c>
    </row>
    <row r="86" spans="1:6" ht="15" customHeight="1" x14ac:dyDescent="0.3">
      <c r="A86" s="49">
        <v>84</v>
      </c>
      <c r="B86" s="50" t="s">
        <v>100</v>
      </c>
      <c r="C86" s="51" t="s">
        <v>574</v>
      </c>
      <c r="D86" s="51" t="s">
        <v>574</v>
      </c>
      <c r="E86" s="52" t="s">
        <v>574</v>
      </c>
      <c r="F86" s="18" t="s">
        <v>715</v>
      </c>
    </row>
    <row r="87" spans="1:6" ht="15" customHeight="1" x14ac:dyDescent="0.3">
      <c r="A87" s="49">
        <v>85</v>
      </c>
      <c r="B87" s="50" t="s">
        <v>175</v>
      </c>
      <c r="C87" s="51" t="s">
        <v>716</v>
      </c>
      <c r="D87" s="51" t="s">
        <v>574</v>
      </c>
      <c r="E87" s="52" t="s">
        <v>574</v>
      </c>
      <c r="F87" s="19" t="s">
        <v>715</v>
      </c>
    </row>
    <row r="88" spans="1:6" x14ac:dyDescent="0.3">
      <c r="A88" s="49">
        <v>86</v>
      </c>
      <c r="B88" s="50" t="s">
        <v>139</v>
      </c>
      <c r="C88" s="51" t="s">
        <v>716</v>
      </c>
      <c r="D88" s="51" t="s">
        <v>716</v>
      </c>
      <c r="E88" s="52" t="s">
        <v>716</v>
      </c>
      <c r="F88" s="18" t="s">
        <v>717</v>
      </c>
    </row>
    <row r="89" spans="1:6" x14ac:dyDescent="0.3">
      <c r="A89" s="49">
        <v>87</v>
      </c>
      <c r="B89" s="50" t="s">
        <v>146</v>
      </c>
      <c r="C89" s="51" t="s">
        <v>716</v>
      </c>
      <c r="D89" s="51" t="s">
        <v>716</v>
      </c>
      <c r="E89" s="52" t="s">
        <v>716</v>
      </c>
      <c r="F89" s="19" t="s">
        <v>717</v>
      </c>
    </row>
    <row r="90" spans="1:6" ht="15" customHeight="1" x14ac:dyDescent="0.3">
      <c r="A90" s="49">
        <v>88</v>
      </c>
      <c r="B90" s="50" t="s">
        <v>221</v>
      </c>
      <c r="C90" s="51" t="s">
        <v>574</v>
      </c>
      <c r="D90" s="51" t="s">
        <v>574</v>
      </c>
      <c r="E90" s="52" t="s">
        <v>574</v>
      </c>
      <c r="F90" s="18" t="s">
        <v>715</v>
      </c>
    </row>
    <row r="91" spans="1:6" ht="15" customHeight="1" x14ac:dyDescent="0.3">
      <c r="A91" s="49">
        <v>89</v>
      </c>
      <c r="B91" s="50" t="s">
        <v>385</v>
      </c>
      <c r="C91" s="51" t="s">
        <v>574</v>
      </c>
      <c r="D91" s="51" t="s">
        <v>574</v>
      </c>
      <c r="E91" s="52" t="s">
        <v>574</v>
      </c>
      <c r="F91" s="19" t="s">
        <v>715</v>
      </c>
    </row>
    <row r="92" spans="1:6" ht="15" customHeight="1" x14ac:dyDescent="0.3">
      <c r="A92" s="49">
        <v>90</v>
      </c>
      <c r="B92" s="50" t="s">
        <v>385</v>
      </c>
      <c r="C92" s="51" t="s">
        <v>574</v>
      </c>
      <c r="D92" s="51" t="s">
        <v>574</v>
      </c>
      <c r="E92" s="52" t="s">
        <v>574</v>
      </c>
      <c r="F92" s="18" t="s">
        <v>715</v>
      </c>
    </row>
    <row r="93" spans="1:6" ht="15" customHeight="1" x14ac:dyDescent="0.3">
      <c r="A93" s="49">
        <v>91</v>
      </c>
      <c r="B93" s="50" t="s">
        <v>153</v>
      </c>
      <c r="C93" s="51" t="s">
        <v>574</v>
      </c>
      <c r="D93" s="51" t="s">
        <v>574</v>
      </c>
      <c r="E93" s="52" t="s">
        <v>574</v>
      </c>
      <c r="F93" s="19" t="s">
        <v>715</v>
      </c>
    </row>
    <row r="94" spans="1:6" ht="15" customHeight="1" x14ac:dyDescent="0.3">
      <c r="A94" s="49">
        <v>92</v>
      </c>
      <c r="B94" s="50" t="s">
        <v>351</v>
      </c>
      <c r="C94" s="51" t="s">
        <v>716</v>
      </c>
      <c r="D94" s="51" t="s">
        <v>574</v>
      </c>
      <c r="E94" s="52" t="s">
        <v>574</v>
      </c>
      <c r="F94" s="18" t="s">
        <v>715</v>
      </c>
    </row>
    <row r="95" spans="1:6" ht="15" customHeight="1" x14ac:dyDescent="0.3">
      <c r="A95" s="49">
        <v>93</v>
      </c>
      <c r="B95" s="50" t="s">
        <v>197</v>
      </c>
      <c r="C95" s="51" t="s">
        <v>574</v>
      </c>
      <c r="D95" s="51" t="s">
        <v>574</v>
      </c>
      <c r="E95" s="52" t="s">
        <v>574</v>
      </c>
      <c r="F95" s="19" t="s">
        <v>715</v>
      </c>
    </row>
    <row r="96" spans="1:6" ht="15" customHeight="1" x14ac:dyDescent="0.3">
      <c r="A96" s="49">
        <v>94</v>
      </c>
      <c r="B96" s="50" t="s">
        <v>447</v>
      </c>
      <c r="C96" s="51" t="s">
        <v>574</v>
      </c>
      <c r="D96" s="51" t="s">
        <v>574</v>
      </c>
      <c r="E96" s="52" t="s">
        <v>574</v>
      </c>
      <c r="F96" s="18" t="s">
        <v>715</v>
      </c>
    </row>
    <row r="97" spans="1:6" ht="15" customHeight="1" x14ac:dyDescent="0.3">
      <c r="A97" s="49">
        <v>95</v>
      </c>
      <c r="B97" s="50" t="s">
        <v>94</v>
      </c>
      <c r="C97" s="51" t="s">
        <v>574</v>
      </c>
      <c r="D97" s="51" t="s">
        <v>574</v>
      </c>
      <c r="E97" s="52" t="s">
        <v>574</v>
      </c>
      <c r="F97" s="19" t="s">
        <v>715</v>
      </c>
    </row>
    <row r="98" spans="1:6" ht="15" customHeight="1" x14ac:dyDescent="0.3">
      <c r="A98" s="49">
        <v>96</v>
      </c>
      <c r="B98" s="50" t="s">
        <v>341</v>
      </c>
      <c r="C98" s="51" t="s">
        <v>574</v>
      </c>
      <c r="D98" s="51" t="s">
        <v>574</v>
      </c>
      <c r="E98" s="52" t="s">
        <v>574</v>
      </c>
      <c r="F98" s="18" t="s">
        <v>715</v>
      </c>
    </row>
    <row r="99" spans="1:6" ht="15" customHeight="1" x14ac:dyDescent="0.3">
      <c r="A99" s="49">
        <v>97</v>
      </c>
      <c r="B99" s="50" t="s">
        <v>341</v>
      </c>
      <c r="C99" s="51" t="s">
        <v>574</v>
      </c>
      <c r="D99" s="51" t="s">
        <v>574</v>
      </c>
      <c r="E99" s="52" t="s">
        <v>574</v>
      </c>
      <c r="F99" s="19" t="s">
        <v>715</v>
      </c>
    </row>
    <row r="100" spans="1:6" ht="15" customHeight="1" x14ac:dyDescent="0.3">
      <c r="A100" s="49">
        <v>98</v>
      </c>
      <c r="B100" s="50" t="s">
        <v>154</v>
      </c>
      <c r="C100" s="51" t="s">
        <v>574</v>
      </c>
      <c r="D100" s="51" t="s">
        <v>574</v>
      </c>
      <c r="E100" s="52" t="s">
        <v>574</v>
      </c>
      <c r="F100" s="18" t="s">
        <v>715</v>
      </c>
    </row>
    <row r="101" spans="1:6" ht="15" customHeight="1" x14ac:dyDescent="0.3">
      <c r="A101" s="49">
        <v>99</v>
      </c>
      <c r="B101" s="50" t="s">
        <v>271</v>
      </c>
      <c r="C101" s="51" t="s">
        <v>716</v>
      </c>
      <c r="D101" s="51" t="s">
        <v>574</v>
      </c>
      <c r="E101" s="52" t="s">
        <v>574</v>
      </c>
      <c r="F101" s="19" t="s">
        <v>715</v>
      </c>
    </row>
    <row r="102" spans="1:6" ht="15" customHeight="1" x14ac:dyDescent="0.3">
      <c r="A102" s="49">
        <v>100</v>
      </c>
      <c r="B102" s="50" t="s">
        <v>322</v>
      </c>
      <c r="C102" s="51" t="s">
        <v>574</v>
      </c>
      <c r="D102" s="51" t="s">
        <v>574</v>
      </c>
      <c r="E102" s="52" t="s">
        <v>574</v>
      </c>
      <c r="F102" s="18" t="s">
        <v>715</v>
      </c>
    </row>
    <row r="103" spans="1:6" x14ac:dyDescent="0.3">
      <c r="A103" s="49">
        <v>101</v>
      </c>
      <c r="B103" s="50" t="s">
        <v>400</v>
      </c>
      <c r="C103" s="51" t="s">
        <v>716</v>
      </c>
      <c r="D103" s="51" t="s">
        <v>716</v>
      </c>
      <c r="E103" s="52" t="s">
        <v>716</v>
      </c>
      <c r="F103" s="19" t="s">
        <v>717</v>
      </c>
    </row>
    <row r="104" spans="1:6" ht="15" customHeight="1" x14ac:dyDescent="0.3">
      <c r="A104" s="49">
        <v>102</v>
      </c>
      <c r="B104" s="50" t="s">
        <v>386</v>
      </c>
      <c r="C104" s="51" t="s">
        <v>574</v>
      </c>
      <c r="D104" s="51" t="s">
        <v>574</v>
      </c>
      <c r="E104" s="52" t="s">
        <v>574</v>
      </c>
      <c r="F104" s="18" t="s">
        <v>715</v>
      </c>
    </row>
    <row r="105" spans="1:6" x14ac:dyDescent="0.3">
      <c r="A105" s="49">
        <v>103</v>
      </c>
      <c r="B105" s="50" t="s">
        <v>446</v>
      </c>
      <c r="C105" s="51" t="s">
        <v>716</v>
      </c>
      <c r="D105" s="51" t="s">
        <v>716</v>
      </c>
      <c r="E105" s="52" t="s">
        <v>716</v>
      </c>
      <c r="F105" s="19" t="s">
        <v>717</v>
      </c>
    </row>
    <row r="106" spans="1:6" ht="15" customHeight="1" x14ac:dyDescent="0.3">
      <c r="A106" s="49">
        <v>104</v>
      </c>
      <c r="B106" s="50" t="s">
        <v>534</v>
      </c>
      <c r="C106" s="51" t="s">
        <v>716</v>
      </c>
      <c r="D106" s="51" t="s">
        <v>716</v>
      </c>
      <c r="E106" s="52" t="s">
        <v>574</v>
      </c>
      <c r="F106" s="18" t="s">
        <v>715</v>
      </c>
    </row>
    <row r="107" spans="1:6" ht="15" customHeight="1" x14ac:dyDescent="0.3">
      <c r="A107" s="49">
        <v>105</v>
      </c>
      <c r="B107" s="50" t="s">
        <v>490</v>
      </c>
      <c r="C107" s="51" t="s">
        <v>716</v>
      </c>
      <c r="D107" s="51" t="s">
        <v>574</v>
      </c>
      <c r="E107" s="52" t="s">
        <v>574</v>
      </c>
      <c r="F107" s="19" t="s">
        <v>715</v>
      </c>
    </row>
    <row r="108" spans="1:6" ht="15" customHeight="1" x14ac:dyDescent="0.3">
      <c r="A108" s="49">
        <v>106</v>
      </c>
      <c r="B108" s="50" t="s">
        <v>309</v>
      </c>
      <c r="C108" s="51" t="s">
        <v>716</v>
      </c>
      <c r="D108" s="51" t="s">
        <v>574</v>
      </c>
      <c r="E108" s="52" t="s">
        <v>574</v>
      </c>
      <c r="F108" s="18" t="s">
        <v>715</v>
      </c>
    </row>
    <row r="109" spans="1:6" ht="15" customHeight="1" x14ac:dyDescent="0.3">
      <c r="A109" s="49">
        <v>107</v>
      </c>
      <c r="B109" s="50" t="s">
        <v>8</v>
      </c>
      <c r="C109" s="51" t="s">
        <v>574</v>
      </c>
      <c r="D109" s="51" t="s">
        <v>574</v>
      </c>
      <c r="E109" s="52" t="s">
        <v>574</v>
      </c>
      <c r="F109" s="19" t="s">
        <v>715</v>
      </c>
    </row>
    <row r="110" spans="1:6" ht="15" customHeight="1" x14ac:dyDescent="0.3">
      <c r="A110" s="49">
        <v>108</v>
      </c>
      <c r="B110" s="50" t="s">
        <v>109</v>
      </c>
      <c r="C110" s="51" t="s">
        <v>574</v>
      </c>
      <c r="D110" s="51" t="s">
        <v>574</v>
      </c>
      <c r="E110" s="52" t="s">
        <v>574</v>
      </c>
      <c r="F110" s="18" t="s">
        <v>715</v>
      </c>
    </row>
    <row r="111" spans="1:6" ht="15" customHeight="1" x14ac:dyDescent="0.3">
      <c r="A111" s="49">
        <v>109</v>
      </c>
      <c r="B111" s="50" t="s">
        <v>485</v>
      </c>
      <c r="C111" s="51" t="s">
        <v>716</v>
      </c>
      <c r="D111" s="51" t="s">
        <v>716</v>
      </c>
      <c r="E111" s="52" t="s">
        <v>574</v>
      </c>
      <c r="F111" s="19" t="s">
        <v>715</v>
      </c>
    </row>
    <row r="112" spans="1:6" ht="15" customHeight="1" x14ac:dyDescent="0.3">
      <c r="A112" s="49">
        <v>110</v>
      </c>
      <c r="B112" s="50" t="s">
        <v>6</v>
      </c>
      <c r="C112" s="51" t="s">
        <v>574</v>
      </c>
      <c r="D112" s="51" t="s">
        <v>574</v>
      </c>
      <c r="E112" s="52" t="s">
        <v>574</v>
      </c>
      <c r="F112" s="18" t="s">
        <v>715</v>
      </c>
    </row>
    <row r="113" spans="1:6" ht="15" customHeight="1" x14ac:dyDescent="0.3">
      <c r="A113" s="49">
        <v>111</v>
      </c>
      <c r="B113" s="50" t="s">
        <v>6</v>
      </c>
      <c r="C113" s="51" t="s">
        <v>574</v>
      </c>
      <c r="D113" s="51" t="s">
        <v>574</v>
      </c>
      <c r="E113" s="52" t="s">
        <v>574</v>
      </c>
      <c r="F113" s="19" t="s">
        <v>715</v>
      </c>
    </row>
    <row r="114" spans="1:6" ht="15" customHeight="1" x14ac:dyDescent="0.3">
      <c r="A114" s="49">
        <v>112</v>
      </c>
      <c r="B114" s="50" t="s">
        <v>373</v>
      </c>
      <c r="C114" s="51" t="s">
        <v>574</v>
      </c>
      <c r="D114" s="51" t="s">
        <v>574</v>
      </c>
      <c r="E114" s="52" t="s">
        <v>574</v>
      </c>
      <c r="F114" s="18" t="s">
        <v>715</v>
      </c>
    </row>
    <row r="115" spans="1:6" x14ac:dyDescent="0.3">
      <c r="A115" s="49">
        <v>113</v>
      </c>
      <c r="B115" s="50" t="s">
        <v>283</v>
      </c>
      <c r="C115" s="51" t="s">
        <v>716</v>
      </c>
      <c r="D115" s="51" t="s">
        <v>716</v>
      </c>
      <c r="E115" s="52" t="s">
        <v>716</v>
      </c>
      <c r="F115" s="19" t="s">
        <v>717</v>
      </c>
    </row>
    <row r="116" spans="1:6" ht="15" customHeight="1" x14ac:dyDescent="0.3">
      <c r="A116" s="49">
        <v>114</v>
      </c>
      <c r="B116" s="50" t="s">
        <v>390</v>
      </c>
      <c r="C116" s="51" t="s">
        <v>574</v>
      </c>
      <c r="D116" s="51" t="s">
        <v>574</v>
      </c>
      <c r="E116" s="52" t="s">
        <v>574</v>
      </c>
      <c r="F116" s="18" t="s">
        <v>715</v>
      </c>
    </row>
    <row r="117" spans="1:6" ht="15" customHeight="1" x14ac:dyDescent="0.3">
      <c r="A117" s="49">
        <v>115</v>
      </c>
      <c r="B117" s="50" t="s">
        <v>189</v>
      </c>
      <c r="C117" s="51" t="s">
        <v>574</v>
      </c>
      <c r="D117" s="51" t="s">
        <v>574</v>
      </c>
      <c r="E117" s="52" t="s">
        <v>574</v>
      </c>
      <c r="F117" s="19" t="s">
        <v>715</v>
      </c>
    </row>
    <row r="118" spans="1:6" ht="15" customHeight="1" x14ac:dyDescent="0.3">
      <c r="A118" s="49">
        <v>116</v>
      </c>
      <c r="B118" s="50" t="s">
        <v>253</v>
      </c>
      <c r="C118" s="51" t="s">
        <v>716</v>
      </c>
      <c r="D118" s="51" t="s">
        <v>574</v>
      </c>
      <c r="E118" s="52" t="s">
        <v>574</v>
      </c>
      <c r="F118" s="18" t="s">
        <v>715</v>
      </c>
    </row>
    <row r="119" spans="1:6" ht="15" customHeight="1" x14ac:dyDescent="0.3">
      <c r="A119" s="49">
        <v>117</v>
      </c>
      <c r="B119" s="50" t="s">
        <v>358</v>
      </c>
      <c r="C119" s="51" t="s">
        <v>716</v>
      </c>
      <c r="D119" s="51" t="s">
        <v>716</v>
      </c>
      <c r="E119" s="52" t="s">
        <v>574</v>
      </c>
      <c r="F119" s="19" t="s">
        <v>715</v>
      </c>
    </row>
    <row r="120" spans="1:6" ht="15" customHeight="1" x14ac:dyDescent="0.3">
      <c r="A120" s="49">
        <v>118</v>
      </c>
      <c r="B120" s="50" t="s">
        <v>156</v>
      </c>
      <c r="C120" s="51" t="s">
        <v>574</v>
      </c>
      <c r="D120" s="51" t="s">
        <v>574</v>
      </c>
      <c r="E120" s="52" t="s">
        <v>574</v>
      </c>
      <c r="F120" s="18" t="s">
        <v>715</v>
      </c>
    </row>
    <row r="121" spans="1:6" ht="15" customHeight="1" x14ac:dyDescent="0.3">
      <c r="A121" s="49">
        <v>119</v>
      </c>
      <c r="B121" s="50" t="s">
        <v>279</v>
      </c>
      <c r="C121" s="51" t="s">
        <v>574</v>
      </c>
      <c r="D121" s="51" t="s">
        <v>574</v>
      </c>
      <c r="E121" s="52" t="s">
        <v>574</v>
      </c>
      <c r="F121" s="19" t="s">
        <v>715</v>
      </c>
    </row>
    <row r="122" spans="1:6" ht="15" customHeight="1" x14ac:dyDescent="0.3">
      <c r="A122" s="49">
        <v>120</v>
      </c>
      <c r="B122" s="50" t="s">
        <v>443</v>
      </c>
      <c r="C122" s="51" t="s">
        <v>574</v>
      </c>
      <c r="D122" s="51" t="s">
        <v>574</v>
      </c>
      <c r="E122" s="52" t="s">
        <v>574</v>
      </c>
      <c r="F122" s="18" t="s">
        <v>715</v>
      </c>
    </row>
    <row r="123" spans="1:6" ht="15" customHeight="1" x14ac:dyDescent="0.3">
      <c r="A123" s="49">
        <v>121</v>
      </c>
      <c r="B123" s="50" t="s">
        <v>133</v>
      </c>
      <c r="C123" s="51" t="s">
        <v>716</v>
      </c>
      <c r="D123" s="51" t="s">
        <v>716</v>
      </c>
      <c r="E123" s="52" t="s">
        <v>574</v>
      </c>
      <c r="F123" s="19" t="s">
        <v>715</v>
      </c>
    </row>
    <row r="124" spans="1:6" ht="15" customHeight="1" x14ac:dyDescent="0.3">
      <c r="A124" s="49">
        <v>122</v>
      </c>
      <c r="B124" s="50" t="s">
        <v>379</v>
      </c>
      <c r="C124" s="51" t="s">
        <v>574</v>
      </c>
      <c r="D124" s="51" t="s">
        <v>574</v>
      </c>
      <c r="E124" s="52" t="s">
        <v>574</v>
      </c>
      <c r="F124" s="18" t="s">
        <v>715</v>
      </c>
    </row>
    <row r="125" spans="1:6" ht="15" customHeight="1" x14ac:dyDescent="0.3">
      <c r="A125" s="49">
        <v>123</v>
      </c>
      <c r="B125" s="50" t="s">
        <v>206</v>
      </c>
      <c r="C125" s="51" t="s">
        <v>574</v>
      </c>
      <c r="D125" s="51" t="s">
        <v>574</v>
      </c>
      <c r="E125" s="52" t="s">
        <v>574</v>
      </c>
      <c r="F125" s="19" t="s">
        <v>715</v>
      </c>
    </row>
    <row r="126" spans="1:6" ht="15" customHeight="1" x14ac:dyDescent="0.3">
      <c r="A126" s="49">
        <v>124</v>
      </c>
      <c r="B126" s="50" t="s">
        <v>93</v>
      </c>
      <c r="C126" s="51" t="s">
        <v>716</v>
      </c>
      <c r="D126" s="51" t="s">
        <v>574</v>
      </c>
      <c r="E126" s="52" t="s">
        <v>574</v>
      </c>
      <c r="F126" s="18" t="s">
        <v>715</v>
      </c>
    </row>
    <row r="127" spans="1:6" ht="15" customHeight="1" x14ac:dyDescent="0.3">
      <c r="A127" s="49">
        <v>125</v>
      </c>
      <c r="B127" s="50" t="s">
        <v>211</v>
      </c>
      <c r="C127" s="51" t="s">
        <v>574</v>
      </c>
      <c r="D127" s="51" t="s">
        <v>574</v>
      </c>
      <c r="E127" s="52" t="s">
        <v>574</v>
      </c>
      <c r="F127" s="19" t="s">
        <v>715</v>
      </c>
    </row>
    <row r="128" spans="1:6" ht="15" customHeight="1" x14ac:dyDescent="0.3">
      <c r="A128" s="49">
        <v>126</v>
      </c>
      <c r="B128" s="50" t="s">
        <v>116</v>
      </c>
      <c r="C128" s="51" t="s">
        <v>716</v>
      </c>
      <c r="D128" s="51" t="s">
        <v>574</v>
      </c>
      <c r="E128" s="52" t="s">
        <v>574</v>
      </c>
      <c r="F128" s="18" t="s">
        <v>715</v>
      </c>
    </row>
    <row r="129" spans="1:6" x14ac:dyDescent="0.3">
      <c r="A129" s="49">
        <v>127</v>
      </c>
      <c r="B129" s="50" t="s">
        <v>392</v>
      </c>
      <c r="C129" s="51" t="s">
        <v>716</v>
      </c>
      <c r="D129" s="51" t="s">
        <v>716</v>
      </c>
      <c r="E129" s="52" t="s">
        <v>716</v>
      </c>
      <c r="F129" s="19" t="s">
        <v>717</v>
      </c>
    </row>
    <row r="130" spans="1:6" ht="15" customHeight="1" x14ac:dyDescent="0.3">
      <c r="A130" s="49">
        <v>128</v>
      </c>
      <c r="B130" s="50" t="s">
        <v>393</v>
      </c>
      <c r="C130" s="51" t="s">
        <v>716</v>
      </c>
      <c r="D130" s="51" t="s">
        <v>716</v>
      </c>
      <c r="E130" s="52" t="s">
        <v>574</v>
      </c>
      <c r="F130" s="18" t="s">
        <v>715</v>
      </c>
    </row>
    <row r="131" spans="1:6" ht="15" customHeight="1" x14ac:dyDescent="0.3">
      <c r="A131" s="49">
        <v>129</v>
      </c>
      <c r="B131" s="50" t="s">
        <v>255</v>
      </c>
      <c r="C131" s="51" t="s">
        <v>574</v>
      </c>
      <c r="D131" s="51" t="s">
        <v>574</v>
      </c>
      <c r="E131" s="52" t="s">
        <v>574</v>
      </c>
      <c r="F131" s="19" t="s">
        <v>715</v>
      </c>
    </row>
    <row r="132" spans="1:6" ht="15" customHeight="1" x14ac:dyDescent="0.3">
      <c r="A132" s="49">
        <v>130</v>
      </c>
      <c r="B132" s="50" t="s">
        <v>254</v>
      </c>
      <c r="C132" s="51" t="s">
        <v>716</v>
      </c>
      <c r="D132" s="51" t="s">
        <v>574</v>
      </c>
      <c r="E132" s="52" t="s">
        <v>574</v>
      </c>
      <c r="F132" s="18" t="s">
        <v>715</v>
      </c>
    </row>
    <row r="133" spans="1:6" ht="15" customHeight="1" x14ac:dyDescent="0.3">
      <c r="A133" s="49">
        <v>131</v>
      </c>
      <c r="B133" s="50" t="s">
        <v>124</v>
      </c>
      <c r="C133" s="51" t="s">
        <v>716</v>
      </c>
      <c r="D133" s="51" t="s">
        <v>716</v>
      </c>
      <c r="E133" s="52" t="s">
        <v>574</v>
      </c>
      <c r="F133" s="19" t="s">
        <v>715</v>
      </c>
    </row>
    <row r="134" spans="1:6" x14ac:dyDescent="0.3">
      <c r="A134" s="49">
        <v>132</v>
      </c>
      <c r="B134" s="50" t="s">
        <v>413</v>
      </c>
      <c r="C134" s="51" t="s">
        <v>716</v>
      </c>
      <c r="D134" s="51" t="s">
        <v>716</v>
      </c>
      <c r="E134" s="52" t="s">
        <v>716</v>
      </c>
      <c r="F134" s="18" t="s">
        <v>717</v>
      </c>
    </row>
    <row r="135" spans="1:6" ht="15" customHeight="1" x14ac:dyDescent="0.3">
      <c r="A135" s="49">
        <v>133</v>
      </c>
      <c r="B135" s="50" t="s">
        <v>544</v>
      </c>
      <c r="C135" s="51" t="s">
        <v>574</v>
      </c>
      <c r="D135" s="51" t="s">
        <v>574</v>
      </c>
      <c r="E135" s="52" t="s">
        <v>574</v>
      </c>
      <c r="F135" s="19" t="s">
        <v>715</v>
      </c>
    </row>
    <row r="136" spans="1:6" ht="15" customHeight="1" x14ac:dyDescent="0.3">
      <c r="A136" s="49">
        <v>134</v>
      </c>
      <c r="B136" s="50" t="s">
        <v>533</v>
      </c>
      <c r="C136" s="51" t="s">
        <v>716</v>
      </c>
      <c r="D136" s="51" t="s">
        <v>716</v>
      </c>
      <c r="E136" s="52" t="s">
        <v>574</v>
      </c>
      <c r="F136" s="18" t="s">
        <v>715</v>
      </c>
    </row>
    <row r="137" spans="1:6" ht="15" customHeight="1" x14ac:dyDescent="0.3">
      <c r="A137" s="49">
        <v>135</v>
      </c>
      <c r="B137" s="50" t="s">
        <v>507</v>
      </c>
      <c r="C137" s="51" t="s">
        <v>716</v>
      </c>
      <c r="D137" s="51" t="s">
        <v>574</v>
      </c>
      <c r="E137" s="52" t="s">
        <v>574</v>
      </c>
      <c r="F137" s="19" t="s">
        <v>715</v>
      </c>
    </row>
    <row r="138" spans="1:6" ht="15" customHeight="1" x14ac:dyDescent="0.3">
      <c r="A138" s="49">
        <v>136</v>
      </c>
      <c r="B138" s="50" t="s">
        <v>366</v>
      </c>
      <c r="C138" s="51" t="s">
        <v>716</v>
      </c>
      <c r="D138" s="51" t="s">
        <v>574</v>
      </c>
      <c r="E138" s="52" t="s">
        <v>574</v>
      </c>
      <c r="F138" s="18" t="s">
        <v>715</v>
      </c>
    </row>
    <row r="139" spans="1:6" ht="15" customHeight="1" x14ac:dyDescent="0.3">
      <c r="A139" s="49">
        <v>137</v>
      </c>
      <c r="B139" s="50" t="s">
        <v>319</v>
      </c>
      <c r="C139" s="51" t="s">
        <v>716</v>
      </c>
      <c r="D139" s="51" t="s">
        <v>574</v>
      </c>
      <c r="E139" s="52" t="s">
        <v>574</v>
      </c>
      <c r="F139" s="19" t="s">
        <v>715</v>
      </c>
    </row>
    <row r="140" spans="1:6" ht="15" customHeight="1" x14ac:dyDescent="0.3">
      <c r="A140" s="49">
        <v>138</v>
      </c>
      <c r="B140" s="50" t="s">
        <v>371</v>
      </c>
      <c r="C140" s="51" t="s">
        <v>716</v>
      </c>
      <c r="D140" s="51" t="s">
        <v>574</v>
      </c>
      <c r="E140" s="52" t="s">
        <v>574</v>
      </c>
      <c r="F140" s="18" t="s">
        <v>715</v>
      </c>
    </row>
    <row r="141" spans="1:6" ht="15" customHeight="1" x14ac:dyDescent="0.3">
      <c r="A141" s="49">
        <v>139</v>
      </c>
      <c r="B141" s="50" t="s">
        <v>294</v>
      </c>
      <c r="C141" s="51" t="s">
        <v>716</v>
      </c>
      <c r="D141" s="51" t="s">
        <v>574</v>
      </c>
      <c r="E141" s="52" t="s">
        <v>574</v>
      </c>
      <c r="F141" s="19" t="s">
        <v>715</v>
      </c>
    </row>
    <row r="142" spans="1:6" ht="15" customHeight="1" x14ac:dyDescent="0.3">
      <c r="A142" s="49">
        <v>140</v>
      </c>
      <c r="B142" s="50" t="s">
        <v>245</v>
      </c>
      <c r="C142" s="51" t="s">
        <v>716</v>
      </c>
      <c r="D142" s="51" t="s">
        <v>574</v>
      </c>
      <c r="E142" s="52" t="s">
        <v>574</v>
      </c>
      <c r="F142" s="18" t="s">
        <v>715</v>
      </c>
    </row>
    <row r="143" spans="1:6" ht="15" customHeight="1" x14ac:dyDescent="0.3">
      <c r="A143" s="49">
        <v>141</v>
      </c>
      <c r="B143" s="50" t="s">
        <v>85</v>
      </c>
      <c r="C143" s="51" t="s">
        <v>716</v>
      </c>
      <c r="D143" s="51" t="s">
        <v>574</v>
      </c>
      <c r="E143" s="52" t="s">
        <v>574</v>
      </c>
      <c r="F143" s="19" t="s">
        <v>715</v>
      </c>
    </row>
    <row r="144" spans="1:6" ht="15" customHeight="1" x14ac:dyDescent="0.3">
      <c r="A144" s="49">
        <v>142</v>
      </c>
      <c r="B144" s="50" t="s">
        <v>84</v>
      </c>
      <c r="C144" s="51" t="s">
        <v>716</v>
      </c>
      <c r="D144" s="51" t="s">
        <v>574</v>
      </c>
      <c r="E144" s="52" t="s">
        <v>574</v>
      </c>
      <c r="F144" s="18" t="s">
        <v>715</v>
      </c>
    </row>
    <row r="145" spans="1:6" x14ac:dyDescent="0.3">
      <c r="A145" s="49">
        <v>143</v>
      </c>
      <c r="B145" s="50" t="s">
        <v>411</v>
      </c>
      <c r="C145" s="51" t="s">
        <v>716</v>
      </c>
      <c r="D145" s="51" t="s">
        <v>716</v>
      </c>
      <c r="E145" s="52" t="s">
        <v>716</v>
      </c>
      <c r="F145" s="19" t="s">
        <v>717</v>
      </c>
    </row>
    <row r="146" spans="1:6" ht="15" customHeight="1" x14ac:dyDescent="0.3">
      <c r="A146" s="49">
        <v>144</v>
      </c>
      <c r="B146" s="50" t="s">
        <v>152</v>
      </c>
      <c r="C146" s="51" t="s">
        <v>716</v>
      </c>
      <c r="D146" s="51" t="s">
        <v>574</v>
      </c>
      <c r="E146" s="52" t="s">
        <v>574</v>
      </c>
      <c r="F146" s="18" t="s">
        <v>715</v>
      </c>
    </row>
    <row r="147" spans="1:6" ht="15" customHeight="1" x14ac:dyDescent="0.3">
      <c r="A147" s="49">
        <v>145</v>
      </c>
      <c r="B147" s="50" t="s">
        <v>86</v>
      </c>
      <c r="C147" s="51" t="s">
        <v>716</v>
      </c>
      <c r="D147" s="51" t="s">
        <v>574</v>
      </c>
      <c r="E147" s="52" t="s">
        <v>574</v>
      </c>
      <c r="F147" s="19" t="s">
        <v>715</v>
      </c>
    </row>
    <row r="148" spans="1:6" ht="15" customHeight="1" x14ac:dyDescent="0.3">
      <c r="A148" s="49">
        <v>146</v>
      </c>
      <c r="B148" s="50" t="s">
        <v>95</v>
      </c>
      <c r="C148" s="51" t="s">
        <v>574</v>
      </c>
      <c r="D148" s="51" t="s">
        <v>574</v>
      </c>
      <c r="E148" s="52" t="s">
        <v>574</v>
      </c>
      <c r="F148" s="18" t="s">
        <v>715</v>
      </c>
    </row>
    <row r="149" spans="1:6" ht="15" customHeight="1" x14ac:dyDescent="0.3">
      <c r="A149" s="49">
        <v>147</v>
      </c>
      <c r="B149" s="50" t="s">
        <v>427</v>
      </c>
      <c r="C149" s="51" t="s">
        <v>716</v>
      </c>
      <c r="D149" s="51" t="s">
        <v>574</v>
      </c>
      <c r="E149" s="52" t="s">
        <v>574</v>
      </c>
      <c r="F149" s="19" t="s">
        <v>715</v>
      </c>
    </row>
    <row r="150" spans="1:6" ht="15" customHeight="1" x14ac:dyDescent="0.3">
      <c r="A150" s="49">
        <v>148</v>
      </c>
      <c r="B150" s="50" t="s">
        <v>538</v>
      </c>
      <c r="C150" s="51" t="s">
        <v>716</v>
      </c>
      <c r="D150" s="51" t="s">
        <v>574</v>
      </c>
      <c r="E150" s="52" t="s">
        <v>574</v>
      </c>
      <c r="F150" s="18" t="s">
        <v>715</v>
      </c>
    </row>
    <row r="151" spans="1:6" x14ac:dyDescent="0.3">
      <c r="A151" s="49">
        <v>149</v>
      </c>
      <c r="B151" s="50" t="s">
        <v>535</v>
      </c>
      <c r="C151" s="51" t="s">
        <v>716</v>
      </c>
      <c r="D151" s="51" t="s">
        <v>716</v>
      </c>
      <c r="E151" s="52" t="s">
        <v>716</v>
      </c>
      <c r="F151" s="19" t="s">
        <v>717</v>
      </c>
    </row>
    <row r="152" spans="1:6" ht="15" customHeight="1" x14ac:dyDescent="0.3">
      <c r="A152" s="53">
        <v>150</v>
      </c>
      <c r="B152" s="54" t="s">
        <v>220</v>
      </c>
      <c r="C152" s="55" t="s">
        <v>574</v>
      </c>
      <c r="D152" s="55" t="s">
        <v>574</v>
      </c>
      <c r="E152" s="56" t="s">
        <v>574</v>
      </c>
      <c r="F152" s="20" t="s">
        <v>715</v>
      </c>
    </row>
    <row r="153" spans="1:6" ht="15" customHeight="1" x14ac:dyDescent="0.3">
      <c r="A153" s="49">
        <v>151</v>
      </c>
      <c r="B153" s="50" t="s">
        <v>277</v>
      </c>
      <c r="C153" s="51" t="s">
        <v>574</v>
      </c>
      <c r="D153" s="51" t="s">
        <v>574</v>
      </c>
      <c r="E153" s="52" t="s">
        <v>574</v>
      </c>
      <c r="F153" s="19" t="s">
        <v>715</v>
      </c>
    </row>
    <row r="154" spans="1:6" ht="15" customHeight="1" x14ac:dyDescent="0.3">
      <c r="A154" s="49">
        <v>152</v>
      </c>
      <c r="B154" s="50" t="s">
        <v>454</v>
      </c>
      <c r="C154" s="51" t="s">
        <v>716</v>
      </c>
      <c r="D154" s="51" t="s">
        <v>574</v>
      </c>
      <c r="E154" s="52" t="s">
        <v>574</v>
      </c>
      <c r="F154" s="18" t="s">
        <v>715</v>
      </c>
    </row>
    <row r="155" spans="1:6" ht="15" customHeight="1" x14ac:dyDescent="0.3">
      <c r="A155" s="49">
        <v>153</v>
      </c>
      <c r="B155" s="50" t="s">
        <v>428</v>
      </c>
      <c r="C155" s="51" t="s">
        <v>716</v>
      </c>
      <c r="D155" s="51" t="s">
        <v>716</v>
      </c>
      <c r="E155" s="52" t="s">
        <v>574</v>
      </c>
      <c r="F155" s="19" t="s">
        <v>715</v>
      </c>
    </row>
    <row r="156" spans="1:6" ht="15" customHeight="1" x14ac:dyDescent="0.3">
      <c r="A156" s="49">
        <v>154</v>
      </c>
      <c r="B156" s="50" t="s">
        <v>140</v>
      </c>
      <c r="C156" s="51" t="s">
        <v>574</v>
      </c>
      <c r="D156" s="51" t="s">
        <v>574</v>
      </c>
      <c r="E156" s="52" t="s">
        <v>574</v>
      </c>
      <c r="F156" s="18" t="s">
        <v>715</v>
      </c>
    </row>
    <row r="157" spans="1:6" ht="15" customHeight="1" x14ac:dyDescent="0.3">
      <c r="A157" s="49">
        <v>155</v>
      </c>
      <c r="B157" s="50" t="s">
        <v>136</v>
      </c>
      <c r="C157" s="51" t="s">
        <v>716</v>
      </c>
      <c r="D157" s="51" t="s">
        <v>574</v>
      </c>
      <c r="E157" s="52" t="s">
        <v>574</v>
      </c>
      <c r="F157" s="19" t="s">
        <v>715</v>
      </c>
    </row>
    <row r="158" spans="1:6" ht="15" customHeight="1" x14ac:dyDescent="0.3">
      <c r="A158" s="49">
        <v>156</v>
      </c>
      <c r="B158" s="50" t="s">
        <v>78</v>
      </c>
      <c r="C158" s="51" t="s">
        <v>716</v>
      </c>
      <c r="D158" s="51" t="s">
        <v>716</v>
      </c>
      <c r="E158" s="52" t="s">
        <v>574</v>
      </c>
      <c r="F158" s="18" t="s">
        <v>715</v>
      </c>
    </row>
    <row r="159" spans="1:6" ht="15" customHeight="1" x14ac:dyDescent="0.3">
      <c r="A159" s="49">
        <v>157</v>
      </c>
      <c r="B159" s="50" t="s">
        <v>550</v>
      </c>
      <c r="C159" s="51" t="s">
        <v>716</v>
      </c>
      <c r="D159" s="51" t="s">
        <v>574</v>
      </c>
      <c r="E159" s="52" t="s">
        <v>574</v>
      </c>
      <c r="F159" s="19" t="s">
        <v>715</v>
      </c>
    </row>
    <row r="160" spans="1:6" ht="15" customHeight="1" x14ac:dyDescent="0.3">
      <c r="A160" s="49">
        <v>158</v>
      </c>
      <c r="B160" s="50" t="s">
        <v>212</v>
      </c>
      <c r="C160" s="51" t="s">
        <v>716</v>
      </c>
      <c r="D160" s="51" t="s">
        <v>574</v>
      </c>
      <c r="E160" s="52" t="s">
        <v>574</v>
      </c>
      <c r="F160" s="18" t="s">
        <v>715</v>
      </c>
    </row>
    <row r="161" spans="1:6" ht="15" customHeight="1" x14ac:dyDescent="0.3">
      <c r="A161" s="49">
        <v>159</v>
      </c>
      <c r="B161" s="50" t="s">
        <v>142</v>
      </c>
      <c r="C161" s="51" t="s">
        <v>574</v>
      </c>
      <c r="D161" s="51" t="s">
        <v>574</v>
      </c>
      <c r="E161" s="52" t="s">
        <v>574</v>
      </c>
      <c r="F161" s="19" t="s">
        <v>715</v>
      </c>
    </row>
    <row r="162" spans="1:6" ht="15" customHeight="1" x14ac:dyDescent="0.3">
      <c r="A162" s="49">
        <v>160</v>
      </c>
      <c r="B162" s="50" t="s">
        <v>519</v>
      </c>
      <c r="C162" s="51" t="s">
        <v>716</v>
      </c>
      <c r="D162" s="51" t="s">
        <v>716</v>
      </c>
      <c r="E162" s="52" t="s">
        <v>574</v>
      </c>
      <c r="F162" s="18" t="s">
        <v>715</v>
      </c>
    </row>
    <row r="163" spans="1:6" ht="15" customHeight="1" x14ac:dyDescent="0.3">
      <c r="A163" s="49">
        <v>161</v>
      </c>
      <c r="B163" s="50" t="s">
        <v>101</v>
      </c>
      <c r="C163" s="51" t="s">
        <v>574</v>
      </c>
      <c r="D163" s="51" t="s">
        <v>574</v>
      </c>
      <c r="E163" s="52" t="s">
        <v>574</v>
      </c>
      <c r="F163" s="19" t="s">
        <v>715</v>
      </c>
    </row>
    <row r="164" spans="1:6" ht="15" customHeight="1" x14ac:dyDescent="0.3">
      <c r="A164" s="49">
        <v>162</v>
      </c>
      <c r="B164" s="50" t="s">
        <v>478</v>
      </c>
      <c r="C164" s="51" t="s">
        <v>716</v>
      </c>
      <c r="D164" s="51" t="s">
        <v>574</v>
      </c>
      <c r="E164" s="52" t="s">
        <v>574</v>
      </c>
      <c r="F164" s="18" t="s">
        <v>715</v>
      </c>
    </row>
    <row r="165" spans="1:6" ht="15" customHeight="1" x14ac:dyDescent="0.3">
      <c r="A165" s="49">
        <v>163</v>
      </c>
      <c r="B165" s="50" t="s">
        <v>464</v>
      </c>
      <c r="C165" s="51" t="s">
        <v>716</v>
      </c>
      <c r="D165" s="51" t="s">
        <v>574</v>
      </c>
      <c r="E165" s="52" t="s">
        <v>574</v>
      </c>
      <c r="F165" s="19" t="s">
        <v>715</v>
      </c>
    </row>
    <row r="166" spans="1:6" ht="15" customHeight="1" x14ac:dyDescent="0.3">
      <c r="A166" s="49">
        <v>164</v>
      </c>
      <c r="B166" s="50" t="s">
        <v>465</v>
      </c>
      <c r="C166" s="51" t="s">
        <v>716</v>
      </c>
      <c r="D166" s="51" t="s">
        <v>574</v>
      </c>
      <c r="E166" s="52" t="s">
        <v>574</v>
      </c>
      <c r="F166" s="18" t="s">
        <v>715</v>
      </c>
    </row>
    <row r="167" spans="1:6" ht="15" customHeight="1" x14ac:dyDescent="0.3">
      <c r="A167" s="49">
        <v>165</v>
      </c>
      <c r="B167" s="50" t="s">
        <v>448</v>
      </c>
      <c r="C167" s="51" t="s">
        <v>574</v>
      </c>
      <c r="D167" s="51" t="s">
        <v>574</v>
      </c>
      <c r="E167" s="52" t="s">
        <v>574</v>
      </c>
      <c r="F167" s="19" t="s">
        <v>715</v>
      </c>
    </row>
    <row r="168" spans="1:6" ht="15" customHeight="1" x14ac:dyDescent="0.3">
      <c r="A168" s="49">
        <v>166</v>
      </c>
      <c r="B168" s="50" t="s">
        <v>450</v>
      </c>
      <c r="C168" s="51" t="s">
        <v>716</v>
      </c>
      <c r="D168" s="51" t="s">
        <v>716</v>
      </c>
      <c r="E168" s="52" t="s">
        <v>574</v>
      </c>
      <c r="F168" s="18" t="s">
        <v>715</v>
      </c>
    </row>
    <row r="169" spans="1:6" ht="15" customHeight="1" x14ac:dyDescent="0.3">
      <c r="A169" s="49">
        <v>167</v>
      </c>
      <c r="B169" s="50" t="s">
        <v>449</v>
      </c>
      <c r="C169" s="51" t="s">
        <v>574</v>
      </c>
      <c r="D169" s="51" t="s">
        <v>574</v>
      </c>
      <c r="E169" s="52" t="s">
        <v>574</v>
      </c>
      <c r="F169" s="19" t="s">
        <v>715</v>
      </c>
    </row>
    <row r="170" spans="1:6" ht="15" customHeight="1" x14ac:dyDescent="0.3">
      <c r="A170" s="49">
        <v>168</v>
      </c>
      <c r="B170" s="50" t="s">
        <v>147</v>
      </c>
      <c r="C170" s="51" t="s">
        <v>574</v>
      </c>
      <c r="D170" s="51" t="s">
        <v>574</v>
      </c>
      <c r="E170" s="52" t="s">
        <v>574</v>
      </c>
      <c r="F170" s="18" t="s">
        <v>715</v>
      </c>
    </row>
    <row r="171" spans="1:6" ht="15" customHeight="1" x14ac:dyDescent="0.3">
      <c r="A171" s="49">
        <v>169</v>
      </c>
      <c r="B171" s="50" t="s">
        <v>80</v>
      </c>
      <c r="C171" s="51" t="s">
        <v>574</v>
      </c>
      <c r="D171" s="51" t="s">
        <v>574</v>
      </c>
      <c r="E171" s="52" t="s">
        <v>574</v>
      </c>
      <c r="F171" s="19" t="s">
        <v>715</v>
      </c>
    </row>
    <row r="172" spans="1:6" x14ac:dyDescent="0.3">
      <c r="A172" s="49">
        <v>170</v>
      </c>
      <c r="B172" s="50" t="s">
        <v>361</v>
      </c>
      <c r="C172" s="51" t="s">
        <v>716</v>
      </c>
      <c r="D172" s="51" t="s">
        <v>716</v>
      </c>
      <c r="E172" s="52" t="s">
        <v>716</v>
      </c>
      <c r="F172" s="18" t="s">
        <v>717</v>
      </c>
    </row>
    <row r="173" spans="1:6" ht="15" customHeight="1" x14ac:dyDescent="0.3">
      <c r="A173" s="49">
        <v>171</v>
      </c>
      <c r="B173" s="50" t="s">
        <v>316</v>
      </c>
      <c r="C173" s="51" t="s">
        <v>574</v>
      </c>
      <c r="D173" s="51" t="s">
        <v>574</v>
      </c>
      <c r="E173" s="52" t="s">
        <v>574</v>
      </c>
      <c r="F173" s="19" t="s">
        <v>715</v>
      </c>
    </row>
    <row r="174" spans="1:6" ht="15" customHeight="1" x14ac:dyDescent="0.3">
      <c r="A174" s="49">
        <v>172</v>
      </c>
      <c r="B174" s="50" t="s">
        <v>145</v>
      </c>
      <c r="C174" s="51" t="s">
        <v>574</v>
      </c>
      <c r="D174" s="51" t="s">
        <v>574</v>
      </c>
      <c r="E174" s="52" t="s">
        <v>574</v>
      </c>
      <c r="F174" s="18" t="s">
        <v>715</v>
      </c>
    </row>
    <row r="175" spans="1:6" ht="15" customHeight="1" x14ac:dyDescent="0.3">
      <c r="A175" s="49">
        <v>173</v>
      </c>
      <c r="B175" s="50" t="s">
        <v>526</v>
      </c>
      <c r="C175" s="51" t="s">
        <v>574</v>
      </c>
      <c r="D175" s="51" t="s">
        <v>574</v>
      </c>
      <c r="E175" s="52" t="s">
        <v>574</v>
      </c>
      <c r="F175" s="19" t="s">
        <v>715</v>
      </c>
    </row>
    <row r="176" spans="1:6" ht="15" customHeight="1" x14ac:dyDescent="0.3">
      <c r="A176" s="49">
        <v>174</v>
      </c>
      <c r="B176" s="50" t="s">
        <v>19</v>
      </c>
      <c r="C176" s="51" t="s">
        <v>716</v>
      </c>
      <c r="D176" s="51" t="s">
        <v>716</v>
      </c>
      <c r="E176" s="52" t="s">
        <v>574</v>
      </c>
      <c r="F176" s="18" t="s">
        <v>715</v>
      </c>
    </row>
    <row r="177" spans="1:6" ht="15" customHeight="1" x14ac:dyDescent="0.3">
      <c r="A177" s="49">
        <v>175</v>
      </c>
      <c r="B177" s="50" t="s">
        <v>545</v>
      </c>
      <c r="C177" s="51" t="s">
        <v>716</v>
      </c>
      <c r="D177" s="51" t="s">
        <v>574</v>
      </c>
      <c r="E177" s="52" t="s">
        <v>574</v>
      </c>
      <c r="F177" s="19" t="s">
        <v>715</v>
      </c>
    </row>
    <row r="178" spans="1:6" ht="15" customHeight="1" x14ac:dyDescent="0.3">
      <c r="A178" s="49">
        <v>176</v>
      </c>
      <c r="B178" s="50" t="s">
        <v>174</v>
      </c>
      <c r="C178" s="51" t="s">
        <v>574</v>
      </c>
      <c r="D178" s="51" t="s">
        <v>574</v>
      </c>
      <c r="E178" s="52" t="s">
        <v>574</v>
      </c>
      <c r="F178" s="18" t="s">
        <v>715</v>
      </c>
    </row>
    <row r="179" spans="1:6" x14ac:dyDescent="0.3">
      <c r="A179" s="49">
        <v>177</v>
      </c>
      <c r="B179" s="50" t="s">
        <v>171</v>
      </c>
      <c r="C179" s="51" t="s">
        <v>716</v>
      </c>
      <c r="D179" s="51" t="s">
        <v>716</v>
      </c>
      <c r="E179" s="52" t="s">
        <v>716</v>
      </c>
      <c r="F179" s="19" t="s">
        <v>717</v>
      </c>
    </row>
    <row r="180" spans="1:6" ht="15" customHeight="1" x14ac:dyDescent="0.3">
      <c r="A180" s="49">
        <v>178</v>
      </c>
      <c r="B180" s="50" t="s">
        <v>543</v>
      </c>
      <c r="C180" s="51" t="s">
        <v>716</v>
      </c>
      <c r="D180" s="51" t="s">
        <v>716</v>
      </c>
      <c r="E180" s="52" t="s">
        <v>574</v>
      </c>
      <c r="F180" s="18" t="s">
        <v>715</v>
      </c>
    </row>
    <row r="181" spans="1:6" x14ac:dyDescent="0.3">
      <c r="A181" s="49">
        <v>179</v>
      </c>
      <c r="B181" s="50" t="s">
        <v>287</v>
      </c>
      <c r="C181" s="51" t="s">
        <v>716</v>
      </c>
      <c r="D181" s="51" t="s">
        <v>716</v>
      </c>
      <c r="E181" s="52" t="s">
        <v>716</v>
      </c>
      <c r="F181" s="19" t="s">
        <v>717</v>
      </c>
    </row>
    <row r="182" spans="1:6" ht="15" customHeight="1" x14ac:dyDescent="0.3">
      <c r="A182" s="49">
        <v>180</v>
      </c>
      <c r="B182" s="50" t="s">
        <v>204</v>
      </c>
      <c r="C182" s="51" t="s">
        <v>574</v>
      </c>
      <c r="D182" s="51" t="s">
        <v>574</v>
      </c>
      <c r="E182" s="52" t="s">
        <v>574</v>
      </c>
      <c r="F182" s="18" t="s">
        <v>715</v>
      </c>
    </row>
    <row r="183" spans="1:6" ht="15" customHeight="1" x14ac:dyDescent="0.3">
      <c r="A183" s="49">
        <v>181</v>
      </c>
      <c r="B183" s="50" t="s">
        <v>214</v>
      </c>
      <c r="C183" s="51" t="s">
        <v>716</v>
      </c>
      <c r="D183" s="51" t="s">
        <v>574</v>
      </c>
      <c r="E183" s="52" t="s">
        <v>574</v>
      </c>
      <c r="F183" s="19" t="s">
        <v>715</v>
      </c>
    </row>
    <row r="184" spans="1:6" ht="15" customHeight="1" x14ac:dyDescent="0.3">
      <c r="A184" s="49">
        <v>182</v>
      </c>
      <c r="B184" s="50" t="s">
        <v>504</v>
      </c>
      <c r="C184" s="51" t="s">
        <v>716</v>
      </c>
      <c r="D184" s="51" t="s">
        <v>574</v>
      </c>
      <c r="E184" s="52" t="s">
        <v>574</v>
      </c>
      <c r="F184" s="18" t="s">
        <v>715</v>
      </c>
    </row>
    <row r="185" spans="1:6" ht="15" customHeight="1" x14ac:dyDescent="0.3">
      <c r="A185" s="49">
        <v>183</v>
      </c>
      <c r="B185" s="50" t="s">
        <v>90</v>
      </c>
      <c r="C185" s="51" t="s">
        <v>716</v>
      </c>
      <c r="D185" s="51" t="s">
        <v>574</v>
      </c>
      <c r="E185" s="52" t="s">
        <v>574</v>
      </c>
      <c r="F185" s="19" t="s">
        <v>715</v>
      </c>
    </row>
    <row r="186" spans="1:6" ht="15" customHeight="1" x14ac:dyDescent="0.3">
      <c r="A186" s="49">
        <v>184</v>
      </c>
      <c r="B186" s="50" t="s">
        <v>492</v>
      </c>
      <c r="C186" s="51" t="s">
        <v>574</v>
      </c>
      <c r="D186" s="51" t="s">
        <v>574</v>
      </c>
      <c r="E186" s="52" t="s">
        <v>574</v>
      </c>
      <c r="F186" s="18" t="s">
        <v>715</v>
      </c>
    </row>
    <row r="187" spans="1:6" ht="15" customHeight="1" x14ac:dyDescent="0.3">
      <c r="A187" s="49">
        <v>185</v>
      </c>
      <c r="B187" s="50" t="s">
        <v>334</v>
      </c>
      <c r="C187" s="51" t="s">
        <v>716</v>
      </c>
      <c r="D187" s="51" t="s">
        <v>716</v>
      </c>
      <c r="E187" s="52" t="s">
        <v>574</v>
      </c>
      <c r="F187" s="19" t="s">
        <v>715</v>
      </c>
    </row>
    <row r="188" spans="1:6" ht="15" customHeight="1" x14ac:dyDescent="0.3">
      <c r="A188" s="49">
        <v>186</v>
      </c>
      <c r="B188" s="50" t="s">
        <v>496</v>
      </c>
      <c r="C188" s="51" t="s">
        <v>716</v>
      </c>
      <c r="D188" s="51" t="s">
        <v>716</v>
      </c>
      <c r="E188" s="52" t="s">
        <v>574</v>
      </c>
      <c r="F188" s="18" t="s">
        <v>715</v>
      </c>
    </row>
    <row r="189" spans="1:6" ht="15" customHeight="1" x14ac:dyDescent="0.3">
      <c r="A189" s="49">
        <v>187</v>
      </c>
      <c r="B189" s="50" t="s">
        <v>352</v>
      </c>
      <c r="C189" s="51" t="s">
        <v>716</v>
      </c>
      <c r="D189" s="51" t="s">
        <v>574</v>
      </c>
      <c r="E189" s="52" t="s">
        <v>574</v>
      </c>
      <c r="F189" s="19" t="s">
        <v>715</v>
      </c>
    </row>
    <row r="190" spans="1:6" x14ac:dyDescent="0.3">
      <c r="A190" s="49">
        <v>188</v>
      </c>
      <c r="B190" s="50" t="s">
        <v>402</v>
      </c>
      <c r="C190" s="51" t="s">
        <v>716</v>
      </c>
      <c r="D190" s="51" t="s">
        <v>716</v>
      </c>
      <c r="E190" s="52" t="s">
        <v>716</v>
      </c>
      <c r="F190" s="18" t="s">
        <v>717</v>
      </c>
    </row>
    <row r="191" spans="1:6" ht="15" customHeight="1" x14ac:dyDescent="0.3">
      <c r="A191" s="49">
        <v>189</v>
      </c>
      <c r="B191" s="50" t="s">
        <v>495</v>
      </c>
      <c r="C191" s="51" t="s">
        <v>716</v>
      </c>
      <c r="D191" s="51" t="s">
        <v>716</v>
      </c>
      <c r="E191" s="52" t="s">
        <v>574</v>
      </c>
      <c r="F191" s="19" t="s">
        <v>715</v>
      </c>
    </row>
    <row r="192" spans="1:6" ht="15" customHeight="1" x14ac:dyDescent="0.3">
      <c r="A192" s="49">
        <v>190</v>
      </c>
      <c r="B192" s="50" t="s">
        <v>357</v>
      </c>
      <c r="C192" s="51" t="s">
        <v>574</v>
      </c>
      <c r="D192" s="51" t="s">
        <v>574</v>
      </c>
      <c r="E192" s="52" t="s">
        <v>574</v>
      </c>
      <c r="F192" s="18" t="s">
        <v>715</v>
      </c>
    </row>
    <row r="193" spans="1:6" ht="15" customHeight="1" x14ac:dyDescent="0.3">
      <c r="A193" s="49">
        <v>191</v>
      </c>
      <c r="B193" s="50" t="s">
        <v>103</v>
      </c>
      <c r="C193" s="51" t="s">
        <v>716</v>
      </c>
      <c r="D193" s="51" t="s">
        <v>574</v>
      </c>
      <c r="E193" s="52" t="s">
        <v>574</v>
      </c>
      <c r="F193" s="19" t="s">
        <v>715</v>
      </c>
    </row>
    <row r="194" spans="1:6" ht="15" customHeight="1" x14ac:dyDescent="0.3">
      <c r="A194" s="49">
        <v>192</v>
      </c>
      <c r="B194" s="50" t="s">
        <v>415</v>
      </c>
      <c r="C194" s="51" t="s">
        <v>574</v>
      </c>
      <c r="D194" s="51" t="s">
        <v>574</v>
      </c>
      <c r="E194" s="52" t="s">
        <v>574</v>
      </c>
      <c r="F194" s="18" t="s">
        <v>715</v>
      </c>
    </row>
    <row r="195" spans="1:6" ht="15" customHeight="1" x14ac:dyDescent="0.3">
      <c r="A195" s="49">
        <v>193</v>
      </c>
      <c r="B195" s="50" t="s">
        <v>104</v>
      </c>
      <c r="C195" s="51" t="s">
        <v>574</v>
      </c>
      <c r="D195" s="51" t="s">
        <v>574</v>
      </c>
      <c r="E195" s="52" t="s">
        <v>574</v>
      </c>
      <c r="F195" s="19" t="s">
        <v>715</v>
      </c>
    </row>
    <row r="196" spans="1:6" x14ac:dyDescent="0.3">
      <c r="A196" s="49">
        <v>194</v>
      </c>
      <c r="B196" s="50" t="s">
        <v>377</v>
      </c>
      <c r="C196" s="51" t="s">
        <v>716</v>
      </c>
      <c r="D196" s="51" t="s">
        <v>716</v>
      </c>
      <c r="E196" s="52" t="s">
        <v>716</v>
      </c>
      <c r="F196" s="18" t="s">
        <v>717</v>
      </c>
    </row>
    <row r="197" spans="1:6" ht="15" customHeight="1" x14ac:dyDescent="0.3">
      <c r="A197" s="49">
        <v>195</v>
      </c>
      <c r="B197" s="50" t="s">
        <v>113</v>
      </c>
      <c r="C197" s="51" t="s">
        <v>574</v>
      </c>
      <c r="D197" s="51" t="s">
        <v>574</v>
      </c>
      <c r="E197" s="52" t="s">
        <v>574</v>
      </c>
      <c r="F197" s="19" t="s">
        <v>715</v>
      </c>
    </row>
    <row r="198" spans="1:6" ht="15" customHeight="1" x14ac:dyDescent="0.3">
      <c r="A198" s="49">
        <v>196</v>
      </c>
      <c r="B198" s="50" t="s">
        <v>536</v>
      </c>
      <c r="C198" s="51" t="s">
        <v>716</v>
      </c>
      <c r="D198" s="51" t="s">
        <v>716</v>
      </c>
      <c r="E198" s="52" t="s">
        <v>574</v>
      </c>
      <c r="F198" s="18" t="s">
        <v>715</v>
      </c>
    </row>
    <row r="199" spans="1:6" ht="15" customHeight="1" x14ac:dyDescent="0.3">
      <c r="A199" s="49">
        <v>197</v>
      </c>
      <c r="B199" s="50" t="s">
        <v>181</v>
      </c>
      <c r="C199" s="51" t="s">
        <v>716</v>
      </c>
      <c r="D199" s="51" t="s">
        <v>716</v>
      </c>
      <c r="E199" s="52" t="s">
        <v>574</v>
      </c>
      <c r="F199" s="19" t="s">
        <v>715</v>
      </c>
    </row>
    <row r="200" spans="1:6" x14ac:dyDescent="0.3">
      <c r="A200" s="49">
        <v>198</v>
      </c>
      <c r="B200" s="50" t="s">
        <v>403</v>
      </c>
      <c r="C200" s="51" t="s">
        <v>716</v>
      </c>
      <c r="D200" s="51" t="s">
        <v>716</v>
      </c>
      <c r="E200" s="52" t="s">
        <v>716</v>
      </c>
      <c r="F200" s="18" t="s">
        <v>717</v>
      </c>
    </row>
    <row r="201" spans="1:6" ht="15" customHeight="1" x14ac:dyDescent="0.3">
      <c r="A201" s="49">
        <v>199</v>
      </c>
      <c r="B201" s="50" t="s">
        <v>521</v>
      </c>
      <c r="C201" s="51" t="s">
        <v>574</v>
      </c>
      <c r="D201" s="51" t="s">
        <v>574</v>
      </c>
      <c r="E201" s="52" t="s">
        <v>574</v>
      </c>
      <c r="F201" s="19" t="s">
        <v>715</v>
      </c>
    </row>
    <row r="202" spans="1:6" ht="15" customHeight="1" x14ac:dyDescent="0.3">
      <c r="A202" s="49">
        <v>200</v>
      </c>
      <c r="B202" s="50" t="s">
        <v>184</v>
      </c>
      <c r="C202" s="51" t="s">
        <v>574</v>
      </c>
      <c r="D202" s="51" t="s">
        <v>574</v>
      </c>
      <c r="E202" s="52" t="s">
        <v>574</v>
      </c>
      <c r="F202" s="18" t="s">
        <v>715</v>
      </c>
    </row>
    <row r="203" spans="1:6" ht="15" customHeight="1" x14ac:dyDescent="0.3">
      <c r="A203" s="53">
        <v>201</v>
      </c>
      <c r="B203" s="54" t="s">
        <v>184</v>
      </c>
      <c r="C203" s="55" t="s">
        <v>574</v>
      </c>
      <c r="D203" s="55" t="s">
        <v>574</v>
      </c>
      <c r="E203" s="56" t="s">
        <v>574</v>
      </c>
      <c r="F203" s="21" t="s">
        <v>715</v>
      </c>
    </row>
    <row r="204" spans="1:6" ht="15" customHeight="1" x14ac:dyDescent="0.3">
      <c r="A204" s="49">
        <v>202</v>
      </c>
      <c r="B204" s="50" t="s">
        <v>297</v>
      </c>
      <c r="C204" s="51" t="s">
        <v>716</v>
      </c>
      <c r="D204" s="51" t="s">
        <v>574</v>
      </c>
      <c r="E204" s="52" t="s">
        <v>574</v>
      </c>
      <c r="F204" s="18" t="s">
        <v>715</v>
      </c>
    </row>
    <row r="205" spans="1:6" ht="15" customHeight="1" x14ac:dyDescent="0.3">
      <c r="A205" s="49">
        <v>203</v>
      </c>
      <c r="B205" s="50" t="s">
        <v>313</v>
      </c>
      <c r="C205" s="51" t="s">
        <v>574</v>
      </c>
      <c r="D205" s="51" t="s">
        <v>574</v>
      </c>
      <c r="E205" s="52" t="s">
        <v>574</v>
      </c>
      <c r="F205" s="19" t="s">
        <v>715</v>
      </c>
    </row>
    <row r="206" spans="1:6" ht="15" customHeight="1" x14ac:dyDescent="0.3">
      <c r="A206" s="49">
        <v>204</v>
      </c>
      <c r="B206" s="50" t="s">
        <v>177</v>
      </c>
      <c r="C206" s="51" t="s">
        <v>716</v>
      </c>
      <c r="D206" s="51" t="s">
        <v>574</v>
      </c>
      <c r="E206" s="52" t="s">
        <v>574</v>
      </c>
      <c r="F206" s="18" t="s">
        <v>715</v>
      </c>
    </row>
    <row r="207" spans="1:6" x14ac:dyDescent="0.3">
      <c r="A207" s="49">
        <v>205</v>
      </c>
      <c r="B207" s="50" t="s">
        <v>459</v>
      </c>
      <c r="C207" s="51" t="s">
        <v>716</v>
      </c>
      <c r="D207" s="51" t="s">
        <v>716</v>
      </c>
      <c r="E207" s="52" t="s">
        <v>716</v>
      </c>
      <c r="F207" s="19" t="s">
        <v>717</v>
      </c>
    </row>
    <row r="208" spans="1:6" ht="15" customHeight="1" x14ac:dyDescent="0.3">
      <c r="A208" s="49">
        <v>206</v>
      </c>
      <c r="B208" s="50" t="s">
        <v>487</v>
      </c>
      <c r="C208" s="51" t="s">
        <v>716</v>
      </c>
      <c r="D208" s="51" t="s">
        <v>574</v>
      </c>
      <c r="E208" s="52" t="s">
        <v>574</v>
      </c>
      <c r="F208" s="18" t="s">
        <v>715</v>
      </c>
    </row>
    <row r="209" spans="1:6" x14ac:dyDescent="0.3">
      <c r="A209" s="49">
        <v>207</v>
      </c>
      <c r="B209" s="50" t="s">
        <v>517</v>
      </c>
      <c r="C209" s="51" t="s">
        <v>716</v>
      </c>
      <c r="D209" s="51" t="s">
        <v>716</v>
      </c>
      <c r="E209" s="52" t="s">
        <v>716</v>
      </c>
      <c r="F209" s="19" t="s">
        <v>717</v>
      </c>
    </row>
    <row r="210" spans="1:6" ht="15" customHeight="1" x14ac:dyDescent="0.3">
      <c r="A210" s="49">
        <v>208</v>
      </c>
      <c r="B210" s="50" t="s">
        <v>359</v>
      </c>
      <c r="C210" s="51" t="s">
        <v>574</v>
      </c>
      <c r="D210" s="51" t="s">
        <v>574</v>
      </c>
      <c r="E210" s="52" t="s">
        <v>574</v>
      </c>
      <c r="F210" s="18" t="s">
        <v>715</v>
      </c>
    </row>
    <row r="211" spans="1:6" ht="15" customHeight="1" x14ac:dyDescent="0.3">
      <c r="A211" s="49">
        <v>209</v>
      </c>
      <c r="B211" s="50" t="s">
        <v>479</v>
      </c>
      <c r="C211" s="51" t="s">
        <v>574</v>
      </c>
      <c r="D211" s="51" t="s">
        <v>574</v>
      </c>
      <c r="E211" s="52" t="s">
        <v>574</v>
      </c>
      <c r="F211" s="19" t="s">
        <v>715</v>
      </c>
    </row>
    <row r="212" spans="1:6" x14ac:dyDescent="0.3">
      <c r="A212" s="49">
        <v>210</v>
      </c>
      <c r="B212" s="50" t="s">
        <v>434</v>
      </c>
      <c r="C212" s="51" t="s">
        <v>716</v>
      </c>
      <c r="D212" s="51" t="s">
        <v>716</v>
      </c>
      <c r="E212" s="52" t="s">
        <v>716</v>
      </c>
      <c r="F212" s="18" t="s">
        <v>717</v>
      </c>
    </row>
    <row r="213" spans="1:6" ht="15" customHeight="1" x14ac:dyDescent="0.3">
      <c r="A213" s="49">
        <v>211</v>
      </c>
      <c r="B213" s="50" t="s">
        <v>423</v>
      </c>
      <c r="C213" s="51" t="s">
        <v>574</v>
      </c>
      <c r="D213" s="51" t="s">
        <v>574</v>
      </c>
      <c r="E213" s="52" t="s">
        <v>574</v>
      </c>
      <c r="F213" s="19" t="s">
        <v>715</v>
      </c>
    </row>
    <row r="214" spans="1:6" x14ac:dyDescent="0.3">
      <c r="A214" s="49">
        <v>212</v>
      </c>
      <c r="B214" s="50" t="s">
        <v>378</v>
      </c>
      <c r="C214" s="51" t="s">
        <v>574</v>
      </c>
      <c r="D214" s="51" t="s">
        <v>574</v>
      </c>
      <c r="E214" s="52" t="s">
        <v>574</v>
      </c>
      <c r="F214" s="18" t="s">
        <v>715</v>
      </c>
    </row>
    <row r="215" spans="1:6" x14ac:dyDescent="0.3">
      <c r="A215" s="49">
        <v>213</v>
      </c>
      <c r="B215" s="50" t="s">
        <v>378</v>
      </c>
      <c r="C215" s="51" t="s">
        <v>716</v>
      </c>
      <c r="D215" s="51" t="s">
        <v>716</v>
      </c>
      <c r="E215" s="52" t="s">
        <v>716</v>
      </c>
      <c r="F215" s="19" t="s">
        <v>717</v>
      </c>
    </row>
    <row r="216" spans="1:6" ht="15" customHeight="1" x14ac:dyDescent="0.3">
      <c r="A216" s="49">
        <v>214</v>
      </c>
      <c r="B216" s="50" t="s">
        <v>541</v>
      </c>
      <c r="C216" s="51" t="s">
        <v>574</v>
      </c>
      <c r="D216" s="51" t="s">
        <v>574</v>
      </c>
      <c r="E216" s="52" t="s">
        <v>574</v>
      </c>
      <c r="F216" s="18" t="s">
        <v>715</v>
      </c>
    </row>
    <row r="217" spans="1:6" ht="15" customHeight="1" x14ac:dyDescent="0.3">
      <c r="A217" s="49">
        <v>215</v>
      </c>
      <c r="B217" s="50" t="s">
        <v>118</v>
      </c>
      <c r="C217" s="51" t="s">
        <v>716</v>
      </c>
      <c r="D217" s="51" t="s">
        <v>574</v>
      </c>
      <c r="E217" s="52" t="s">
        <v>574</v>
      </c>
      <c r="F217" s="19" t="s">
        <v>715</v>
      </c>
    </row>
    <row r="218" spans="1:6" ht="15" customHeight="1" x14ac:dyDescent="0.3">
      <c r="A218" s="49">
        <v>216</v>
      </c>
      <c r="B218" s="50" t="s">
        <v>419</v>
      </c>
      <c r="C218" s="51" t="s">
        <v>716</v>
      </c>
      <c r="D218" s="51" t="s">
        <v>716</v>
      </c>
      <c r="E218" s="52" t="s">
        <v>574</v>
      </c>
      <c r="F218" s="18" t="s">
        <v>715</v>
      </c>
    </row>
    <row r="219" spans="1:6" ht="15" customHeight="1" x14ac:dyDescent="0.3">
      <c r="A219" s="49">
        <v>217</v>
      </c>
      <c r="B219" s="50" t="s">
        <v>420</v>
      </c>
      <c r="C219" s="51" t="s">
        <v>716</v>
      </c>
      <c r="D219" s="51" t="s">
        <v>574</v>
      </c>
      <c r="E219" s="52" t="s">
        <v>574</v>
      </c>
      <c r="F219" s="19" t="s">
        <v>715</v>
      </c>
    </row>
    <row r="220" spans="1:6" ht="15" customHeight="1" x14ac:dyDescent="0.3">
      <c r="A220" s="49">
        <v>218</v>
      </c>
      <c r="B220" s="50" t="s">
        <v>228</v>
      </c>
      <c r="C220" s="51" t="s">
        <v>574</v>
      </c>
      <c r="D220" s="51" t="s">
        <v>574</v>
      </c>
      <c r="E220" s="52" t="s">
        <v>574</v>
      </c>
      <c r="F220" s="18" t="s">
        <v>715</v>
      </c>
    </row>
    <row r="221" spans="1:6" ht="15" customHeight="1" x14ac:dyDescent="0.3">
      <c r="A221" s="49">
        <v>219</v>
      </c>
      <c r="B221" s="50" t="s">
        <v>289</v>
      </c>
      <c r="C221" s="51" t="s">
        <v>574</v>
      </c>
      <c r="D221" s="51" t="s">
        <v>574</v>
      </c>
      <c r="E221" s="52" t="s">
        <v>574</v>
      </c>
      <c r="F221" s="19" t="s">
        <v>715</v>
      </c>
    </row>
    <row r="222" spans="1:6" ht="15" customHeight="1" x14ac:dyDescent="0.3">
      <c r="A222" s="49">
        <v>220</v>
      </c>
      <c r="B222" s="50" t="s">
        <v>291</v>
      </c>
      <c r="C222" s="51" t="s">
        <v>574</v>
      </c>
      <c r="D222" s="51" t="s">
        <v>574</v>
      </c>
      <c r="E222" s="52" t="s">
        <v>574</v>
      </c>
      <c r="F222" s="18" t="s">
        <v>715</v>
      </c>
    </row>
    <row r="223" spans="1:6" ht="15" customHeight="1" x14ac:dyDescent="0.3">
      <c r="A223" s="49">
        <v>221</v>
      </c>
      <c r="B223" s="50" t="s">
        <v>138</v>
      </c>
      <c r="C223" s="51" t="s">
        <v>574</v>
      </c>
      <c r="D223" s="51" t="s">
        <v>574</v>
      </c>
      <c r="E223" s="52" t="s">
        <v>574</v>
      </c>
      <c r="F223" s="19" t="s">
        <v>715</v>
      </c>
    </row>
    <row r="224" spans="1:6" ht="15" customHeight="1" x14ac:dyDescent="0.3">
      <c r="A224" s="49">
        <v>222</v>
      </c>
      <c r="B224" s="50" t="s">
        <v>451</v>
      </c>
      <c r="C224" s="51" t="s">
        <v>574</v>
      </c>
      <c r="D224" s="51" t="s">
        <v>574</v>
      </c>
      <c r="E224" s="52" t="s">
        <v>574</v>
      </c>
      <c r="F224" s="18" t="s">
        <v>715</v>
      </c>
    </row>
    <row r="225" spans="1:6" ht="15" customHeight="1" x14ac:dyDescent="0.3">
      <c r="A225" s="49">
        <v>223</v>
      </c>
      <c r="B225" s="50" t="s">
        <v>173</v>
      </c>
      <c r="C225" s="51" t="s">
        <v>716</v>
      </c>
      <c r="D225" s="51" t="s">
        <v>574</v>
      </c>
      <c r="E225" s="52" t="s">
        <v>574</v>
      </c>
      <c r="F225" s="19" t="s">
        <v>715</v>
      </c>
    </row>
    <row r="226" spans="1:6" ht="15" customHeight="1" x14ac:dyDescent="0.3">
      <c r="A226" s="49">
        <v>224</v>
      </c>
      <c r="B226" s="50" t="s">
        <v>547</v>
      </c>
      <c r="C226" s="51" t="s">
        <v>574</v>
      </c>
      <c r="D226" s="51" t="s">
        <v>574</v>
      </c>
      <c r="E226" s="52" t="s">
        <v>574</v>
      </c>
      <c r="F226" s="18" t="s">
        <v>715</v>
      </c>
    </row>
    <row r="227" spans="1:6" ht="15" customHeight="1" x14ac:dyDescent="0.3">
      <c r="A227" s="53">
        <v>225</v>
      </c>
      <c r="B227" s="54" t="s">
        <v>121</v>
      </c>
      <c r="C227" s="55" t="s">
        <v>716</v>
      </c>
      <c r="D227" s="55" t="s">
        <v>574</v>
      </c>
      <c r="E227" s="56" t="s">
        <v>574</v>
      </c>
      <c r="F227" s="21" t="s">
        <v>715</v>
      </c>
    </row>
    <row r="228" spans="1:6" ht="15" customHeight="1" x14ac:dyDescent="0.3">
      <c r="A228" s="49">
        <v>226</v>
      </c>
      <c r="B228" s="50" t="s">
        <v>416</v>
      </c>
      <c r="C228" s="51" t="s">
        <v>574</v>
      </c>
      <c r="D228" s="51" t="s">
        <v>574</v>
      </c>
      <c r="E228" s="52" t="s">
        <v>574</v>
      </c>
      <c r="F228" s="18" t="s">
        <v>715</v>
      </c>
    </row>
    <row r="229" spans="1:6" ht="15" customHeight="1" x14ac:dyDescent="0.3">
      <c r="A229" s="49">
        <v>227</v>
      </c>
      <c r="B229" s="50" t="s">
        <v>489</v>
      </c>
      <c r="C229" s="51" t="s">
        <v>574</v>
      </c>
      <c r="D229" s="51" t="s">
        <v>574</v>
      </c>
      <c r="E229" s="52" t="s">
        <v>574</v>
      </c>
      <c r="F229" s="19" t="s">
        <v>715</v>
      </c>
    </row>
    <row r="230" spans="1:6" ht="15" customHeight="1" x14ac:dyDescent="0.3">
      <c r="A230" s="49">
        <v>228</v>
      </c>
      <c r="B230" s="50" t="s">
        <v>515</v>
      </c>
      <c r="C230" s="51" t="s">
        <v>574</v>
      </c>
      <c r="D230" s="51" t="s">
        <v>574</v>
      </c>
      <c r="E230" s="52" t="s">
        <v>574</v>
      </c>
      <c r="F230" s="18" t="s">
        <v>715</v>
      </c>
    </row>
    <row r="231" spans="1:6" x14ac:dyDescent="0.3">
      <c r="A231" s="49">
        <v>229</v>
      </c>
      <c r="B231" s="50" t="s">
        <v>520</v>
      </c>
      <c r="C231" s="51" t="s">
        <v>716</v>
      </c>
      <c r="D231" s="51" t="s">
        <v>716</v>
      </c>
      <c r="E231" s="52" t="s">
        <v>716</v>
      </c>
      <c r="F231" s="19" t="s">
        <v>717</v>
      </c>
    </row>
    <row r="232" spans="1:6" ht="15" customHeight="1" x14ac:dyDescent="0.3">
      <c r="A232" s="49">
        <v>230</v>
      </c>
      <c r="B232" s="50" t="s">
        <v>274</v>
      </c>
      <c r="C232" s="51" t="s">
        <v>716</v>
      </c>
      <c r="D232" s="51" t="s">
        <v>574</v>
      </c>
      <c r="E232" s="52" t="s">
        <v>574</v>
      </c>
      <c r="F232" s="18" t="s">
        <v>715</v>
      </c>
    </row>
    <row r="233" spans="1:6" ht="15" customHeight="1" x14ac:dyDescent="0.3">
      <c r="A233" s="49">
        <v>231</v>
      </c>
      <c r="B233" s="50" t="s">
        <v>527</v>
      </c>
      <c r="C233" s="51" t="s">
        <v>716</v>
      </c>
      <c r="D233" s="51" t="s">
        <v>716</v>
      </c>
      <c r="E233" s="52" t="s">
        <v>574</v>
      </c>
      <c r="F233" s="19" t="s">
        <v>715</v>
      </c>
    </row>
    <row r="234" spans="1:6" x14ac:dyDescent="0.3">
      <c r="A234" s="49">
        <v>232</v>
      </c>
      <c r="B234" s="50" t="s">
        <v>339</v>
      </c>
      <c r="C234" s="51" t="s">
        <v>716</v>
      </c>
      <c r="D234" s="51" t="s">
        <v>716</v>
      </c>
      <c r="E234" s="52" t="s">
        <v>716</v>
      </c>
      <c r="F234" s="18" t="s">
        <v>717</v>
      </c>
    </row>
    <row r="235" spans="1:6" x14ac:dyDescent="0.3">
      <c r="A235" s="49">
        <v>233</v>
      </c>
      <c r="B235" s="50" t="s">
        <v>516</v>
      </c>
      <c r="C235" s="51" t="s">
        <v>716</v>
      </c>
      <c r="D235" s="51" t="s">
        <v>716</v>
      </c>
      <c r="E235" s="52" t="s">
        <v>716</v>
      </c>
      <c r="F235" s="19" t="s">
        <v>717</v>
      </c>
    </row>
    <row r="236" spans="1:6" ht="15" customHeight="1" x14ac:dyDescent="0.3">
      <c r="A236" s="49">
        <v>234</v>
      </c>
      <c r="B236" s="50" t="s">
        <v>275</v>
      </c>
      <c r="C236" s="51" t="s">
        <v>574</v>
      </c>
      <c r="D236" s="51" t="s">
        <v>574</v>
      </c>
      <c r="E236" s="52" t="s">
        <v>574</v>
      </c>
      <c r="F236" s="18" t="s">
        <v>715</v>
      </c>
    </row>
    <row r="237" spans="1:6" ht="15" customHeight="1" x14ac:dyDescent="0.3">
      <c r="A237" s="49">
        <v>235</v>
      </c>
      <c r="B237" s="50" t="s">
        <v>529</v>
      </c>
      <c r="C237" s="51" t="s">
        <v>716</v>
      </c>
      <c r="D237" s="51" t="s">
        <v>716</v>
      </c>
      <c r="E237" s="52" t="s">
        <v>574</v>
      </c>
      <c r="F237" s="19" t="s">
        <v>715</v>
      </c>
    </row>
    <row r="238" spans="1:6" ht="15" customHeight="1" x14ac:dyDescent="0.3">
      <c r="A238" s="49">
        <v>236</v>
      </c>
      <c r="B238" s="50" t="s">
        <v>531</v>
      </c>
      <c r="C238" s="51" t="s">
        <v>716</v>
      </c>
      <c r="D238" s="51" t="s">
        <v>716</v>
      </c>
      <c r="E238" s="52" t="s">
        <v>574</v>
      </c>
      <c r="F238" s="18" t="s">
        <v>715</v>
      </c>
    </row>
    <row r="239" spans="1:6" ht="15" customHeight="1" x14ac:dyDescent="0.3">
      <c r="A239" s="49">
        <v>237</v>
      </c>
      <c r="B239" s="50" t="s">
        <v>532</v>
      </c>
      <c r="C239" s="51" t="s">
        <v>716</v>
      </c>
      <c r="D239" s="51" t="s">
        <v>716</v>
      </c>
      <c r="E239" s="52" t="s">
        <v>574</v>
      </c>
      <c r="F239" s="19" t="s">
        <v>715</v>
      </c>
    </row>
    <row r="240" spans="1:6" ht="15" customHeight="1" x14ac:dyDescent="0.3">
      <c r="A240" s="49">
        <v>238</v>
      </c>
      <c r="B240" s="50" t="s">
        <v>303</v>
      </c>
      <c r="C240" s="51" t="s">
        <v>574</v>
      </c>
      <c r="D240" s="51" t="s">
        <v>574</v>
      </c>
      <c r="E240" s="52" t="s">
        <v>574</v>
      </c>
      <c r="F240" s="18" t="s">
        <v>715</v>
      </c>
    </row>
    <row r="241" spans="1:6" ht="15" customHeight="1" x14ac:dyDescent="0.3">
      <c r="A241" s="49">
        <v>239</v>
      </c>
      <c r="B241" s="50" t="s">
        <v>246</v>
      </c>
      <c r="C241" s="51" t="s">
        <v>716</v>
      </c>
      <c r="D241" s="51" t="s">
        <v>574</v>
      </c>
      <c r="E241" s="52" t="s">
        <v>574</v>
      </c>
      <c r="F241" s="19" t="s">
        <v>715</v>
      </c>
    </row>
    <row r="242" spans="1:6" x14ac:dyDescent="0.3">
      <c r="A242" s="49">
        <v>240</v>
      </c>
      <c r="B242" s="50" t="s">
        <v>410</v>
      </c>
      <c r="C242" s="51" t="s">
        <v>716</v>
      </c>
      <c r="D242" s="51" t="s">
        <v>716</v>
      </c>
      <c r="E242" s="52" t="s">
        <v>716</v>
      </c>
      <c r="F242" s="18" t="s">
        <v>717</v>
      </c>
    </row>
    <row r="243" spans="1:6" ht="15" customHeight="1" x14ac:dyDescent="0.3">
      <c r="A243" s="49">
        <v>241</v>
      </c>
      <c r="B243" s="50" t="s">
        <v>264</v>
      </c>
      <c r="C243" s="51" t="s">
        <v>716</v>
      </c>
      <c r="D243" s="51" t="s">
        <v>574</v>
      </c>
      <c r="E243" s="52" t="s">
        <v>574</v>
      </c>
      <c r="F243" s="19" t="s">
        <v>715</v>
      </c>
    </row>
    <row r="244" spans="1:6" ht="15" customHeight="1" x14ac:dyDescent="0.3">
      <c r="A244" s="49">
        <v>242</v>
      </c>
      <c r="B244" s="50" t="s">
        <v>424</v>
      </c>
      <c r="C244" s="51" t="s">
        <v>574</v>
      </c>
      <c r="D244" s="51" t="s">
        <v>574</v>
      </c>
      <c r="E244" s="52" t="s">
        <v>574</v>
      </c>
      <c r="F244" s="18" t="s">
        <v>715</v>
      </c>
    </row>
    <row r="245" spans="1:6" ht="15" customHeight="1" x14ac:dyDescent="0.3">
      <c r="A245" s="49">
        <v>243</v>
      </c>
      <c r="B245" s="50" t="s">
        <v>546</v>
      </c>
      <c r="C245" s="51" t="s">
        <v>574</v>
      </c>
      <c r="D245" s="51" t="s">
        <v>574</v>
      </c>
      <c r="E245" s="52" t="s">
        <v>574</v>
      </c>
      <c r="F245" s="19" t="s">
        <v>715</v>
      </c>
    </row>
    <row r="246" spans="1:6" ht="15" customHeight="1" x14ac:dyDescent="0.3">
      <c r="A246" s="49">
        <v>244</v>
      </c>
      <c r="B246" s="50" t="s">
        <v>236</v>
      </c>
      <c r="C246" s="51" t="s">
        <v>716</v>
      </c>
      <c r="D246" s="51" t="s">
        <v>574</v>
      </c>
      <c r="E246" s="52" t="s">
        <v>574</v>
      </c>
      <c r="F246" s="18" t="s">
        <v>715</v>
      </c>
    </row>
    <row r="247" spans="1:6" ht="15" customHeight="1" x14ac:dyDescent="0.3">
      <c r="A247" s="49">
        <v>245</v>
      </c>
      <c r="B247" s="50" t="s">
        <v>395</v>
      </c>
      <c r="C247" s="51" t="s">
        <v>716</v>
      </c>
      <c r="D247" s="51" t="s">
        <v>716</v>
      </c>
      <c r="E247" s="52" t="s">
        <v>574</v>
      </c>
      <c r="F247" s="19" t="s">
        <v>715</v>
      </c>
    </row>
    <row r="248" spans="1:6" ht="15" customHeight="1" x14ac:dyDescent="0.3">
      <c r="A248" s="49">
        <v>246</v>
      </c>
      <c r="B248" s="50" t="s">
        <v>178</v>
      </c>
      <c r="C248" s="51" t="s">
        <v>574</v>
      </c>
      <c r="D248" s="51" t="s">
        <v>574</v>
      </c>
      <c r="E248" s="52" t="s">
        <v>574</v>
      </c>
      <c r="F248" s="18" t="s">
        <v>715</v>
      </c>
    </row>
    <row r="249" spans="1:6" ht="15" customHeight="1" x14ac:dyDescent="0.3">
      <c r="A249" s="49">
        <v>247</v>
      </c>
      <c r="B249" s="50" t="s">
        <v>202</v>
      </c>
      <c r="C249" s="51" t="s">
        <v>574</v>
      </c>
      <c r="D249" s="51" t="s">
        <v>574</v>
      </c>
      <c r="E249" s="52" t="s">
        <v>574</v>
      </c>
      <c r="F249" s="19" t="s">
        <v>715</v>
      </c>
    </row>
    <row r="250" spans="1:6" ht="15" customHeight="1" x14ac:dyDescent="0.3">
      <c r="A250" s="49">
        <v>248</v>
      </c>
      <c r="B250" s="50" t="s">
        <v>237</v>
      </c>
      <c r="C250" s="51" t="s">
        <v>716</v>
      </c>
      <c r="D250" s="51" t="s">
        <v>574</v>
      </c>
      <c r="E250" s="52" t="s">
        <v>574</v>
      </c>
      <c r="F250" s="18" t="s">
        <v>715</v>
      </c>
    </row>
    <row r="251" spans="1:6" ht="15" customHeight="1" x14ac:dyDescent="0.3">
      <c r="A251" s="49">
        <v>249</v>
      </c>
      <c r="B251" s="50" t="s">
        <v>112</v>
      </c>
      <c r="C251" s="51" t="s">
        <v>716</v>
      </c>
      <c r="D251" s="51" t="s">
        <v>574</v>
      </c>
      <c r="E251" s="52" t="s">
        <v>574</v>
      </c>
      <c r="F251" s="19" t="s">
        <v>715</v>
      </c>
    </row>
    <row r="252" spans="1:6" ht="15" customHeight="1" x14ac:dyDescent="0.3">
      <c r="A252" s="49">
        <v>250</v>
      </c>
      <c r="B252" s="50" t="s">
        <v>99</v>
      </c>
      <c r="C252" s="51" t="s">
        <v>716</v>
      </c>
      <c r="D252" s="51" t="s">
        <v>574</v>
      </c>
      <c r="E252" s="52" t="s">
        <v>574</v>
      </c>
      <c r="F252" s="18" t="s">
        <v>715</v>
      </c>
    </row>
    <row r="253" spans="1:6" ht="15" customHeight="1" x14ac:dyDescent="0.3">
      <c r="A253" s="49">
        <v>251</v>
      </c>
      <c r="B253" s="50" t="s">
        <v>213</v>
      </c>
      <c r="C253" s="51" t="s">
        <v>574</v>
      </c>
      <c r="D253" s="51" t="s">
        <v>574</v>
      </c>
      <c r="E253" s="52" t="s">
        <v>574</v>
      </c>
      <c r="F253" s="19" t="s">
        <v>715</v>
      </c>
    </row>
    <row r="254" spans="1:6" ht="15" customHeight="1" x14ac:dyDescent="0.3">
      <c r="A254" s="49">
        <v>252</v>
      </c>
      <c r="B254" s="50" t="s">
        <v>285</v>
      </c>
      <c r="C254" s="51" t="s">
        <v>574</v>
      </c>
      <c r="D254" s="51" t="s">
        <v>574</v>
      </c>
      <c r="E254" s="52" t="s">
        <v>574</v>
      </c>
      <c r="F254" s="18" t="s">
        <v>715</v>
      </c>
    </row>
    <row r="255" spans="1:6" ht="15" customHeight="1" x14ac:dyDescent="0.3">
      <c r="A255" s="49">
        <v>253</v>
      </c>
      <c r="B255" s="50" t="s">
        <v>401</v>
      </c>
      <c r="C255" s="51" t="s">
        <v>716</v>
      </c>
      <c r="D255" s="51" t="s">
        <v>574</v>
      </c>
      <c r="E255" s="52" t="s">
        <v>574</v>
      </c>
      <c r="F255" s="19" t="s">
        <v>715</v>
      </c>
    </row>
    <row r="256" spans="1:6" ht="15" customHeight="1" x14ac:dyDescent="0.3">
      <c r="A256" s="49">
        <v>254</v>
      </c>
      <c r="B256" s="50" t="s">
        <v>431</v>
      </c>
      <c r="C256" s="51" t="s">
        <v>574</v>
      </c>
      <c r="D256" s="51" t="s">
        <v>574</v>
      </c>
      <c r="E256" s="52" t="s">
        <v>574</v>
      </c>
      <c r="F256" s="18" t="s">
        <v>715</v>
      </c>
    </row>
    <row r="257" spans="1:6" ht="15" customHeight="1" x14ac:dyDescent="0.3">
      <c r="A257" s="49">
        <v>255</v>
      </c>
      <c r="B257" s="50" t="s">
        <v>349</v>
      </c>
      <c r="C257" s="51" t="s">
        <v>716</v>
      </c>
      <c r="D257" s="51" t="s">
        <v>574</v>
      </c>
      <c r="E257" s="52" t="s">
        <v>574</v>
      </c>
      <c r="F257" s="19" t="s">
        <v>715</v>
      </c>
    </row>
    <row r="258" spans="1:6" ht="15" customHeight="1" x14ac:dyDescent="0.3">
      <c r="A258" s="49">
        <v>256</v>
      </c>
      <c r="B258" s="50" t="s">
        <v>472</v>
      </c>
      <c r="C258" s="51" t="s">
        <v>574</v>
      </c>
      <c r="D258" s="51" t="s">
        <v>574</v>
      </c>
      <c r="E258" s="52" t="s">
        <v>574</v>
      </c>
      <c r="F258" s="18" t="s">
        <v>715</v>
      </c>
    </row>
    <row r="259" spans="1:6" ht="15" customHeight="1" x14ac:dyDescent="0.3">
      <c r="A259" s="49">
        <v>257</v>
      </c>
      <c r="B259" s="50" t="s">
        <v>473</v>
      </c>
      <c r="C259" s="51" t="s">
        <v>574</v>
      </c>
      <c r="D259" s="51" t="s">
        <v>574</v>
      </c>
      <c r="E259" s="52" t="s">
        <v>574</v>
      </c>
      <c r="F259" s="19" t="s">
        <v>715</v>
      </c>
    </row>
    <row r="260" spans="1:6" ht="15" customHeight="1" x14ac:dyDescent="0.3">
      <c r="A260" s="49">
        <v>258</v>
      </c>
      <c r="B260" s="50" t="s">
        <v>474</v>
      </c>
      <c r="C260" s="51" t="s">
        <v>574</v>
      </c>
      <c r="D260" s="51" t="s">
        <v>574</v>
      </c>
      <c r="E260" s="52" t="s">
        <v>574</v>
      </c>
      <c r="F260" s="18" t="s">
        <v>715</v>
      </c>
    </row>
    <row r="261" spans="1:6" ht="15" customHeight="1" x14ac:dyDescent="0.3">
      <c r="A261" s="49">
        <v>259</v>
      </c>
      <c r="B261" s="50" t="s">
        <v>475</v>
      </c>
      <c r="C261" s="51" t="s">
        <v>574</v>
      </c>
      <c r="D261" s="51" t="s">
        <v>574</v>
      </c>
      <c r="E261" s="52" t="s">
        <v>574</v>
      </c>
      <c r="F261" s="19" t="s">
        <v>715</v>
      </c>
    </row>
    <row r="262" spans="1:6" ht="15" customHeight="1" x14ac:dyDescent="0.3">
      <c r="A262" s="49">
        <v>260</v>
      </c>
      <c r="B262" s="50" t="s">
        <v>476</v>
      </c>
      <c r="C262" s="51" t="s">
        <v>716</v>
      </c>
      <c r="D262" s="51" t="s">
        <v>716</v>
      </c>
      <c r="E262" s="52" t="s">
        <v>574</v>
      </c>
      <c r="F262" s="18" t="s">
        <v>715</v>
      </c>
    </row>
    <row r="263" spans="1:6" ht="15" customHeight="1" x14ac:dyDescent="0.3">
      <c r="A263" s="49">
        <v>261</v>
      </c>
      <c r="B263" s="50" t="s">
        <v>511</v>
      </c>
      <c r="C263" s="51" t="s">
        <v>574</v>
      </c>
      <c r="D263" s="51" t="s">
        <v>574</v>
      </c>
      <c r="E263" s="52" t="s">
        <v>574</v>
      </c>
      <c r="F263" s="19" t="s">
        <v>715</v>
      </c>
    </row>
    <row r="264" spans="1:6" ht="15" customHeight="1" x14ac:dyDescent="0.3">
      <c r="A264" s="49">
        <v>262</v>
      </c>
      <c r="B264" s="50" t="s">
        <v>75</v>
      </c>
      <c r="C264" s="51" t="s">
        <v>716</v>
      </c>
      <c r="D264" s="51" t="s">
        <v>574</v>
      </c>
      <c r="E264" s="52" t="s">
        <v>574</v>
      </c>
      <c r="F264" s="18" t="s">
        <v>715</v>
      </c>
    </row>
    <row r="265" spans="1:6" ht="15" customHeight="1" x14ac:dyDescent="0.3">
      <c r="A265" s="49">
        <v>263</v>
      </c>
      <c r="B265" s="50" t="s">
        <v>304</v>
      </c>
      <c r="C265" s="51" t="s">
        <v>574</v>
      </c>
      <c r="D265" s="51" t="s">
        <v>574</v>
      </c>
      <c r="E265" s="52" t="s">
        <v>574</v>
      </c>
      <c r="F265" s="19" t="s">
        <v>715</v>
      </c>
    </row>
    <row r="266" spans="1:6" ht="15" customHeight="1" x14ac:dyDescent="0.3">
      <c r="A266" s="49">
        <v>264</v>
      </c>
      <c r="B266" s="50" t="s">
        <v>308</v>
      </c>
      <c r="C266" s="51" t="s">
        <v>716</v>
      </c>
      <c r="D266" s="51" t="s">
        <v>574</v>
      </c>
      <c r="E266" s="52" t="s">
        <v>574</v>
      </c>
      <c r="F266" s="18" t="s">
        <v>715</v>
      </c>
    </row>
    <row r="267" spans="1:6" ht="15" customHeight="1" x14ac:dyDescent="0.3">
      <c r="A267" s="49">
        <v>265</v>
      </c>
      <c r="B267" s="50" t="s">
        <v>111</v>
      </c>
      <c r="C267" s="51" t="s">
        <v>716</v>
      </c>
      <c r="D267" s="51" t="s">
        <v>574</v>
      </c>
      <c r="E267" s="52" t="s">
        <v>574</v>
      </c>
      <c r="F267" s="19" t="s">
        <v>715</v>
      </c>
    </row>
    <row r="268" spans="1:6" ht="15" customHeight="1" x14ac:dyDescent="0.3">
      <c r="A268" s="49">
        <v>266</v>
      </c>
      <c r="B268" s="50" t="s">
        <v>435</v>
      </c>
      <c r="C268" s="51" t="s">
        <v>716</v>
      </c>
      <c r="D268" s="51" t="s">
        <v>574</v>
      </c>
      <c r="E268" s="52" t="s">
        <v>574</v>
      </c>
      <c r="F268" s="18" t="s">
        <v>715</v>
      </c>
    </row>
    <row r="269" spans="1:6" ht="15" customHeight="1" x14ac:dyDescent="0.3">
      <c r="A269" s="49">
        <v>267</v>
      </c>
      <c r="B269" s="50" t="s">
        <v>87</v>
      </c>
      <c r="C269" s="51" t="s">
        <v>574</v>
      </c>
      <c r="D269" s="51" t="s">
        <v>574</v>
      </c>
      <c r="E269" s="52" t="s">
        <v>574</v>
      </c>
      <c r="F269" s="19" t="s">
        <v>715</v>
      </c>
    </row>
    <row r="270" spans="1:6" ht="15" customHeight="1" x14ac:dyDescent="0.3">
      <c r="A270" s="49">
        <v>268</v>
      </c>
      <c r="B270" s="50" t="s">
        <v>190</v>
      </c>
      <c r="C270" s="51" t="s">
        <v>574</v>
      </c>
      <c r="D270" s="51" t="s">
        <v>574</v>
      </c>
      <c r="E270" s="52" t="s">
        <v>574</v>
      </c>
      <c r="F270" s="18" t="s">
        <v>715</v>
      </c>
    </row>
    <row r="271" spans="1:6" ht="15" customHeight="1" x14ac:dyDescent="0.3">
      <c r="A271" s="49">
        <v>269</v>
      </c>
      <c r="B271" s="50" t="s">
        <v>514</v>
      </c>
      <c r="C271" s="51" t="s">
        <v>574</v>
      </c>
      <c r="D271" s="51" t="s">
        <v>574</v>
      </c>
      <c r="E271" s="52" t="s">
        <v>574</v>
      </c>
      <c r="F271" s="19" t="s">
        <v>715</v>
      </c>
    </row>
    <row r="272" spans="1:6" x14ac:dyDescent="0.3">
      <c r="A272" s="49">
        <v>270</v>
      </c>
      <c r="B272" s="50" t="s">
        <v>82</v>
      </c>
      <c r="C272" s="51" t="s">
        <v>716</v>
      </c>
      <c r="D272" s="51" t="s">
        <v>716</v>
      </c>
      <c r="E272" s="52" t="s">
        <v>716</v>
      </c>
      <c r="F272" s="18" t="s">
        <v>717</v>
      </c>
    </row>
    <row r="273" spans="1:6" ht="15" customHeight="1" x14ac:dyDescent="0.3">
      <c r="A273" s="49">
        <v>271</v>
      </c>
      <c r="B273" s="50" t="s">
        <v>355</v>
      </c>
      <c r="C273" s="51" t="s">
        <v>716</v>
      </c>
      <c r="D273" s="51" t="s">
        <v>716</v>
      </c>
      <c r="E273" s="52" t="s">
        <v>574</v>
      </c>
      <c r="F273" s="19" t="s">
        <v>715</v>
      </c>
    </row>
    <row r="274" spans="1:6" ht="15" customHeight="1" x14ac:dyDescent="0.3">
      <c r="A274" s="49">
        <v>272</v>
      </c>
      <c r="B274" s="50" t="s">
        <v>102</v>
      </c>
      <c r="C274" s="51" t="s">
        <v>574</v>
      </c>
      <c r="D274" s="51" t="s">
        <v>574</v>
      </c>
      <c r="E274" s="52" t="s">
        <v>574</v>
      </c>
      <c r="F274" s="18" t="s">
        <v>715</v>
      </c>
    </row>
    <row r="275" spans="1:6" x14ac:dyDescent="0.3">
      <c r="A275" s="49">
        <v>273</v>
      </c>
      <c r="B275" s="50" t="s">
        <v>11</v>
      </c>
      <c r="C275" s="51" t="s">
        <v>716</v>
      </c>
      <c r="D275" s="51" t="s">
        <v>716</v>
      </c>
      <c r="E275" s="52" t="s">
        <v>716</v>
      </c>
      <c r="F275" s="19" t="s">
        <v>717</v>
      </c>
    </row>
    <row r="276" spans="1:6" ht="15" customHeight="1" x14ac:dyDescent="0.3">
      <c r="A276" s="49">
        <v>274</v>
      </c>
      <c r="B276" s="50" t="s">
        <v>348</v>
      </c>
      <c r="C276" s="51" t="s">
        <v>716</v>
      </c>
      <c r="D276" s="51" t="s">
        <v>574</v>
      </c>
      <c r="E276" s="52" t="s">
        <v>574</v>
      </c>
      <c r="F276" s="18" t="s">
        <v>715</v>
      </c>
    </row>
    <row r="277" spans="1:6" ht="15" customHeight="1" x14ac:dyDescent="0.3">
      <c r="A277" s="49">
        <v>275</v>
      </c>
      <c r="B277" s="50" t="s">
        <v>134</v>
      </c>
      <c r="C277" s="51" t="s">
        <v>716</v>
      </c>
      <c r="D277" s="51" t="s">
        <v>716</v>
      </c>
      <c r="E277" s="52" t="s">
        <v>574</v>
      </c>
      <c r="F277" s="19" t="s">
        <v>715</v>
      </c>
    </row>
    <row r="278" spans="1:6" ht="15" customHeight="1" x14ac:dyDescent="0.3">
      <c r="A278" s="49">
        <v>276</v>
      </c>
      <c r="B278" s="50" t="s">
        <v>282</v>
      </c>
      <c r="C278" s="51" t="s">
        <v>574</v>
      </c>
      <c r="D278" s="51" t="s">
        <v>574</v>
      </c>
      <c r="E278" s="52" t="s">
        <v>574</v>
      </c>
      <c r="F278" s="18" t="s">
        <v>715</v>
      </c>
    </row>
    <row r="279" spans="1:6" ht="15" customHeight="1" x14ac:dyDescent="0.3">
      <c r="A279" s="49">
        <v>277</v>
      </c>
      <c r="B279" s="50" t="s">
        <v>331</v>
      </c>
      <c r="C279" s="51" t="s">
        <v>574</v>
      </c>
      <c r="D279" s="51" t="s">
        <v>574</v>
      </c>
      <c r="E279" s="52" t="s">
        <v>574</v>
      </c>
      <c r="F279" s="19" t="s">
        <v>715</v>
      </c>
    </row>
    <row r="280" spans="1:6" ht="15" customHeight="1" x14ac:dyDescent="0.3">
      <c r="A280" s="49">
        <v>278</v>
      </c>
      <c r="B280" s="50" t="s">
        <v>302</v>
      </c>
      <c r="C280" s="51" t="s">
        <v>716</v>
      </c>
      <c r="D280" s="51" t="s">
        <v>574</v>
      </c>
      <c r="E280" s="52" t="s">
        <v>574</v>
      </c>
      <c r="F280" s="18" t="s">
        <v>715</v>
      </c>
    </row>
    <row r="281" spans="1:6" ht="15" customHeight="1" x14ac:dyDescent="0.3">
      <c r="A281" s="49">
        <v>279</v>
      </c>
      <c r="B281" s="50" t="s">
        <v>347</v>
      </c>
      <c r="C281" s="51" t="s">
        <v>716</v>
      </c>
      <c r="D281" s="51" t="s">
        <v>574</v>
      </c>
      <c r="E281" s="52" t="s">
        <v>574</v>
      </c>
      <c r="F281" s="19" t="s">
        <v>715</v>
      </c>
    </row>
    <row r="282" spans="1:6" ht="15" customHeight="1" x14ac:dyDescent="0.3">
      <c r="A282" s="49">
        <v>280</v>
      </c>
      <c r="B282" s="50" t="s">
        <v>508</v>
      </c>
      <c r="C282" s="51" t="s">
        <v>574</v>
      </c>
      <c r="D282" s="51" t="s">
        <v>574</v>
      </c>
      <c r="E282" s="52" t="s">
        <v>574</v>
      </c>
      <c r="F282" s="18" t="s">
        <v>715</v>
      </c>
    </row>
    <row r="283" spans="1:6" ht="15" customHeight="1" x14ac:dyDescent="0.3">
      <c r="A283" s="49">
        <v>281</v>
      </c>
      <c r="B283" s="50" t="s">
        <v>260</v>
      </c>
      <c r="C283" s="51" t="s">
        <v>716</v>
      </c>
      <c r="D283" s="51" t="s">
        <v>716</v>
      </c>
      <c r="E283" s="52" t="s">
        <v>574</v>
      </c>
      <c r="F283" s="19" t="s">
        <v>715</v>
      </c>
    </row>
    <row r="284" spans="1:6" ht="15" customHeight="1" x14ac:dyDescent="0.3">
      <c r="A284" s="49">
        <v>282</v>
      </c>
      <c r="B284" s="50" t="s">
        <v>143</v>
      </c>
      <c r="C284" s="51" t="s">
        <v>716</v>
      </c>
      <c r="D284" s="51" t="s">
        <v>716</v>
      </c>
      <c r="E284" s="52" t="s">
        <v>574</v>
      </c>
      <c r="F284" s="18" t="s">
        <v>715</v>
      </c>
    </row>
    <row r="285" spans="1:6" ht="15" customHeight="1" x14ac:dyDescent="0.3">
      <c r="A285" s="49">
        <v>283</v>
      </c>
      <c r="B285" s="50" t="s">
        <v>238</v>
      </c>
      <c r="C285" s="51" t="s">
        <v>716</v>
      </c>
      <c r="D285" s="51" t="s">
        <v>716</v>
      </c>
      <c r="E285" s="52" t="s">
        <v>574</v>
      </c>
      <c r="F285" s="19" t="s">
        <v>715</v>
      </c>
    </row>
    <row r="286" spans="1:6" ht="15" customHeight="1" x14ac:dyDescent="0.3">
      <c r="A286" s="49">
        <v>284</v>
      </c>
      <c r="B286" s="50" t="s">
        <v>404</v>
      </c>
      <c r="C286" s="51" t="s">
        <v>716</v>
      </c>
      <c r="D286" s="51" t="s">
        <v>574</v>
      </c>
      <c r="E286" s="52" t="s">
        <v>574</v>
      </c>
      <c r="F286" s="18" t="s">
        <v>715</v>
      </c>
    </row>
    <row r="287" spans="1:6" x14ac:dyDescent="0.3">
      <c r="A287" s="49">
        <v>285</v>
      </c>
      <c r="B287" s="50" t="s">
        <v>363</v>
      </c>
      <c r="C287" s="51" t="s">
        <v>716</v>
      </c>
      <c r="D287" s="51" t="s">
        <v>716</v>
      </c>
      <c r="E287" s="52" t="s">
        <v>716</v>
      </c>
      <c r="F287" s="19" t="s">
        <v>717</v>
      </c>
    </row>
    <row r="288" spans="1:6" ht="15" customHeight="1" x14ac:dyDescent="0.3">
      <c r="A288" s="49">
        <v>286</v>
      </c>
      <c r="B288" s="50" t="s">
        <v>129</v>
      </c>
      <c r="C288" s="51" t="s">
        <v>574</v>
      </c>
      <c r="D288" s="51" t="s">
        <v>574</v>
      </c>
      <c r="E288" s="52" t="s">
        <v>574</v>
      </c>
      <c r="F288" s="18" t="s">
        <v>715</v>
      </c>
    </row>
    <row r="289" spans="1:6" ht="15" customHeight="1" x14ac:dyDescent="0.3">
      <c r="A289" s="49">
        <v>287</v>
      </c>
      <c r="B289" s="50" t="s">
        <v>131</v>
      </c>
      <c r="C289" s="51" t="s">
        <v>574</v>
      </c>
      <c r="D289" s="51" t="s">
        <v>574</v>
      </c>
      <c r="E289" s="52" t="s">
        <v>574</v>
      </c>
      <c r="F289" s="19" t="s">
        <v>715</v>
      </c>
    </row>
    <row r="290" spans="1:6" ht="15" customHeight="1" x14ac:dyDescent="0.3">
      <c r="A290" s="49">
        <v>288</v>
      </c>
      <c r="B290" s="50" t="s">
        <v>501</v>
      </c>
      <c r="C290" s="51" t="s">
        <v>716</v>
      </c>
      <c r="D290" s="51" t="s">
        <v>574</v>
      </c>
      <c r="E290" s="52" t="s">
        <v>574</v>
      </c>
      <c r="F290" s="18" t="s">
        <v>715</v>
      </c>
    </row>
    <row r="291" spans="1:6" ht="15" customHeight="1" x14ac:dyDescent="0.3">
      <c r="A291" s="49">
        <v>289</v>
      </c>
      <c r="B291" s="50" t="s">
        <v>81</v>
      </c>
      <c r="C291" s="51" t="s">
        <v>574</v>
      </c>
      <c r="D291" s="51" t="s">
        <v>574</v>
      </c>
      <c r="E291" s="52" t="s">
        <v>574</v>
      </c>
      <c r="F291" s="19" t="s">
        <v>715</v>
      </c>
    </row>
    <row r="292" spans="1:6" ht="15" customHeight="1" x14ac:dyDescent="0.3">
      <c r="A292" s="49">
        <v>290</v>
      </c>
      <c r="B292" s="50" t="s">
        <v>97</v>
      </c>
      <c r="C292" s="51" t="s">
        <v>574</v>
      </c>
      <c r="D292" s="51" t="s">
        <v>574</v>
      </c>
      <c r="E292" s="52" t="s">
        <v>574</v>
      </c>
      <c r="F292" s="18" t="s">
        <v>715</v>
      </c>
    </row>
    <row r="293" spans="1:6" ht="15" customHeight="1" x14ac:dyDescent="0.3">
      <c r="A293" s="49">
        <v>291</v>
      </c>
      <c r="B293" s="50" t="s">
        <v>97</v>
      </c>
      <c r="C293" s="51" t="s">
        <v>574</v>
      </c>
      <c r="D293" s="51" t="s">
        <v>574</v>
      </c>
      <c r="E293" s="52" t="s">
        <v>574</v>
      </c>
      <c r="F293" s="19" t="s">
        <v>715</v>
      </c>
    </row>
    <row r="294" spans="1:6" x14ac:dyDescent="0.3">
      <c r="A294" s="49">
        <v>292</v>
      </c>
      <c r="B294" s="50" t="s">
        <v>110</v>
      </c>
      <c r="C294" s="51" t="s">
        <v>716</v>
      </c>
      <c r="D294" s="51" t="s">
        <v>716</v>
      </c>
      <c r="E294" s="52" t="s">
        <v>716</v>
      </c>
      <c r="F294" s="18" t="s">
        <v>717</v>
      </c>
    </row>
    <row r="295" spans="1:6" ht="15" customHeight="1" x14ac:dyDescent="0.3">
      <c r="A295" s="49">
        <v>293</v>
      </c>
      <c r="B295" s="50" t="s">
        <v>77</v>
      </c>
      <c r="C295" s="51" t="s">
        <v>574</v>
      </c>
      <c r="D295" s="51" t="s">
        <v>574</v>
      </c>
      <c r="E295" s="52" t="s">
        <v>574</v>
      </c>
      <c r="F295" s="19" t="s">
        <v>715</v>
      </c>
    </row>
    <row r="296" spans="1:6" ht="15" customHeight="1" x14ac:dyDescent="0.3">
      <c r="A296" s="49">
        <v>294</v>
      </c>
      <c r="B296" s="50" t="s">
        <v>76</v>
      </c>
      <c r="C296" s="51" t="s">
        <v>574</v>
      </c>
      <c r="D296" s="51" t="s">
        <v>574</v>
      </c>
      <c r="E296" s="52" t="s">
        <v>574</v>
      </c>
      <c r="F296" s="18" t="s">
        <v>715</v>
      </c>
    </row>
    <row r="297" spans="1:6" ht="15" customHeight="1" x14ac:dyDescent="0.3">
      <c r="A297" s="49">
        <v>295</v>
      </c>
      <c r="B297" s="50" t="s">
        <v>76</v>
      </c>
      <c r="C297" s="51" t="s">
        <v>574</v>
      </c>
      <c r="D297" s="51" t="s">
        <v>574</v>
      </c>
      <c r="E297" s="52" t="s">
        <v>574</v>
      </c>
      <c r="F297" s="19" t="s">
        <v>715</v>
      </c>
    </row>
    <row r="298" spans="1:6" ht="15" customHeight="1" x14ac:dyDescent="0.3">
      <c r="A298" s="49">
        <v>296</v>
      </c>
      <c r="B298" s="50" t="s">
        <v>310</v>
      </c>
      <c r="C298" s="51" t="s">
        <v>716</v>
      </c>
      <c r="D298" s="51" t="s">
        <v>574</v>
      </c>
      <c r="E298" s="52" t="s">
        <v>574</v>
      </c>
      <c r="F298" s="18" t="s">
        <v>715</v>
      </c>
    </row>
    <row r="299" spans="1:6" ht="15" customHeight="1" x14ac:dyDescent="0.3">
      <c r="A299" s="49">
        <v>297</v>
      </c>
      <c r="B299" s="50" t="s">
        <v>207</v>
      </c>
      <c r="C299" s="51" t="s">
        <v>716</v>
      </c>
      <c r="D299" s="51" t="s">
        <v>574</v>
      </c>
      <c r="E299" s="52" t="s">
        <v>574</v>
      </c>
      <c r="F299" s="19" t="s">
        <v>715</v>
      </c>
    </row>
    <row r="300" spans="1:6" ht="15" customHeight="1" x14ac:dyDescent="0.3">
      <c r="A300" s="49">
        <v>298</v>
      </c>
      <c r="B300" s="50" t="s">
        <v>268</v>
      </c>
      <c r="C300" s="51" t="s">
        <v>574</v>
      </c>
      <c r="D300" s="51" t="s">
        <v>574</v>
      </c>
      <c r="E300" s="52" t="s">
        <v>574</v>
      </c>
      <c r="F300" s="18" t="s">
        <v>715</v>
      </c>
    </row>
    <row r="301" spans="1:6" ht="15" customHeight="1" x14ac:dyDescent="0.3">
      <c r="A301" s="49">
        <v>299</v>
      </c>
      <c r="B301" s="50" t="s">
        <v>114</v>
      </c>
      <c r="C301" s="51" t="s">
        <v>716</v>
      </c>
      <c r="D301" s="51" t="s">
        <v>716</v>
      </c>
      <c r="E301" s="52" t="s">
        <v>574</v>
      </c>
      <c r="F301" s="19" t="s">
        <v>715</v>
      </c>
    </row>
    <row r="302" spans="1:6" ht="15" customHeight="1" x14ac:dyDescent="0.3">
      <c r="A302" s="49">
        <v>300</v>
      </c>
      <c r="B302" s="50" t="s">
        <v>458</v>
      </c>
      <c r="C302" s="51" t="s">
        <v>716</v>
      </c>
      <c r="D302" s="51" t="s">
        <v>716</v>
      </c>
      <c r="E302" s="52" t="s">
        <v>574</v>
      </c>
      <c r="F302" s="18" t="s">
        <v>715</v>
      </c>
    </row>
    <row r="303" spans="1:6" ht="15" customHeight="1" x14ac:dyDescent="0.3">
      <c r="A303" s="49">
        <v>301</v>
      </c>
      <c r="B303" s="50" t="s">
        <v>292</v>
      </c>
      <c r="C303" s="51" t="s">
        <v>574</v>
      </c>
      <c r="D303" s="51" t="s">
        <v>574</v>
      </c>
      <c r="E303" s="52" t="s">
        <v>574</v>
      </c>
      <c r="F303" s="19" t="s">
        <v>715</v>
      </c>
    </row>
    <row r="304" spans="1:6" ht="15" customHeight="1" x14ac:dyDescent="0.3">
      <c r="A304" s="49">
        <v>302</v>
      </c>
      <c r="B304" s="50" t="s">
        <v>155</v>
      </c>
      <c r="C304" s="51" t="s">
        <v>574</v>
      </c>
      <c r="D304" s="51" t="s">
        <v>574</v>
      </c>
      <c r="E304" s="52" t="s">
        <v>574</v>
      </c>
      <c r="F304" s="18" t="s">
        <v>715</v>
      </c>
    </row>
    <row r="305" spans="1:6" ht="15" customHeight="1" x14ac:dyDescent="0.3">
      <c r="A305" s="49">
        <v>303</v>
      </c>
      <c r="B305" s="50" t="s">
        <v>9</v>
      </c>
      <c r="C305" s="51" t="s">
        <v>716</v>
      </c>
      <c r="D305" s="51" t="s">
        <v>574</v>
      </c>
      <c r="E305" s="52" t="s">
        <v>574</v>
      </c>
      <c r="F305" s="19" t="s">
        <v>715</v>
      </c>
    </row>
    <row r="306" spans="1:6" ht="15" customHeight="1" x14ac:dyDescent="0.3">
      <c r="A306" s="53">
        <v>304</v>
      </c>
      <c r="B306" s="54" t="s">
        <v>182</v>
      </c>
      <c r="C306" s="55" t="s">
        <v>574</v>
      </c>
      <c r="D306" s="55" t="s">
        <v>574</v>
      </c>
      <c r="E306" s="56" t="s">
        <v>574</v>
      </c>
      <c r="F306" s="20" t="s">
        <v>715</v>
      </c>
    </row>
    <row r="307" spans="1:6" ht="15" customHeight="1" x14ac:dyDescent="0.3">
      <c r="A307" s="49">
        <v>305</v>
      </c>
      <c r="B307" s="50" t="s">
        <v>192</v>
      </c>
      <c r="C307" s="51" t="s">
        <v>574</v>
      </c>
      <c r="D307" s="51" t="s">
        <v>574</v>
      </c>
      <c r="E307" s="52" t="s">
        <v>574</v>
      </c>
      <c r="F307" s="19" t="s">
        <v>715</v>
      </c>
    </row>
    <row r="308" spans="1:6" ht="15" customHeight="1" x14ac:dyDescent="0.3">
      <c r="A308" s="49">
        <v>306</v>
      </c>
      <c r="B308" s="50" t="s">
        <v>407</v>
      </c>
      <c r="C308" s="51" t="s">
        <v>716</v>
      </c>
      <c r="D308" s="51" t="s">
        <v>574</v>
      </c>
      <c r="E308" s="52" t="s">
        <v>574</v>
      </c>
      <c r="F308" s="18" t="s">
        <v>715</v>
      </c>
    </row>
    <row r="309" spans="1:6" ht="15" customHeight="1" x14ac:dyDescent="0.3">
      <c r="A309" s="49">
        <v>307</v>
      </c>
      <c r="B309" s="50" t="s">
        <v>208</v>
      </c>
      <c r="C309" s="51" t="s">
        <v>716</v>
      </c>
      <c r="D309" s="51" t="s">
        <v>574</v>
      </c>
      <c r="E309" s="52" t="s">
        <v>574</v>
      </c>
      <c r="F309" s="19" t="s">
        <v>715</v>
      </c>
    </row>
    <row r="310" spans="1:6" ht="15" customHeight="1" x14ac:dyDescent="0.3">
      <c r="A310" s="49">
        <v>308</v>
      </c>
      <c r="B310" s="50" t="s">
        <v>241</v>
      </c>
      <c r="C310" s="51" t="s">
        <v>716</v>
      </c>
      <c r="D310" s="51" t="s">
        <v>574</v>
      </c>
      <c r="E310" s="52" t="s">
        <v>574</v>
      </c>
      <c r="F310" s="18" t="s">
        <v>715</v>
      </c>
    </row>
    <row r="311" spans="1:6" ht="15" customHeight="1" x14ac:dyDescent="0.3">
      <c r="A311" s="49">
        <v>309</v>
      </c>
      <c r="B311" s="50" t="s">
        <v>503</v>
      </c>
      <c r="C311" s="51" t="s">
        <v>716</v>
      </c>
      <c r="D311" s="51" t="s">
        <v>716</v>
      </c>
      <c r="E311" s="52" t="s">
        <v>574</v>
      </c>
      <c r="F311" s="19" t="s">
        <v>715</v>
      </c>
    </row>
    <row r="312" spans="1:6" ht="15" customHeight="1" x14ac:dyDescent="0.3">
      <c r="A312" s="49">
        <v>310</v>
      </c>
      <c r="B312" s="50" t="s">
        <v>257</v>
      </c>
      <c r="C312" s="51" t="s">
        <v>574</v>
      </c>
      <c r="D312" s="51" t="s">
        <v>574</v>
      </c>
      <c r="E312" s="52" t="s">
        <v>574</v>
      </c>
      <c r="F312" s="18" t="s">
        <v>715</v>
      </c>
    </row>
    <row r="313" spans="1:6" ht="15" customHeight="1" x14ac:dyDescent="0.3">
      <c r="A313" s="49">
        <v>311</v>
      </c>
      <c r="B313" s="50" t="s">
        <v>442</v>
      </c>
      <c r="C313" s="51" t="s">
        <v>574</v>
      </c>
      <c r="D313" s="51" t="s">
        <v>574</v>
      </c>
      <c r="E313" s="52" t="s">
        <v>574</v>
      </c>
      <c r="F313" s="19" t="s">
        <v>715</v>
      </c>
    </row>
    <row r="314" spans="1:6" ht="15" customHeight="1" x14ac:dyDescent="0.3">
      <c r="A314" s="49">
        <v>312</v>
      </c>
      <c r="B314" s="50" t="s">
        <v>18</v>
      </c>
      <c r="C314" s="51" t="s">
        <v>716</v>
      </c>
      <c r="D314" s="51" t="s">
        <v>716</v>
      </c>
      <c r="E314" s="52" t="s">
        <v>574</v>
      </c>
      <c r="F314" s="18" t="s">
        <v>715</v>
      </c>
    </row>
    <row r="315" spans="1:6" ht="15" customHeight="1" x14ac:dyDescent="0.3">
      <c r="A315" s="49">
        <v>313</v>
      </c>
      <c r="B315" s="50" t="s">
        <v>542</v>
      </c>
      <c r="C315" s="51" t="s">
        <v>574</v>
      </c>
      <c r="D315" s="51" t="s">
        <v>574</v>
      </c>
      <c r="E315" s="52" t="s">
        <v>574</v>
      </c>
      <c r="F315" s="19" t="s">
        <v>715</v>
      </c>
    </row>
    <row r="316" spans="1:6" ht="15" customHeight="1" x14ac:dyDescent="0.3">
      <c r="A316" s="49">
        <v>314</v>
      </c>
      <c r="B316" s="50" t="s">
        <v>499</v>
      </c>
      <c r="C316" s="51" t="s">
        <v>716</v>
      </c>
      <c r="D316" s="51" t="s">
        <v>574</v>
      </c>
      <c r="E316" s="52" t="s">
        <v>574</v>
      </c>
      <c r="F316" s="18" t="s">
        <v>715</v>
      </c>
    </row>
    <row r="317" spans="1:6" ht="15" customHeight="1" x14ac:dyDescent="0.3">
      <c r="A317" s="49">
        <v>315</v>
      </c>
      <c r="B317" s="50" t="s">
        <v>314</v>
      </c>
      <c r="C317" s="51" t="s">
        <v>716</v>
      </c>
      <c r="D317" s="51" t="s">
        <v>716</v>
      </c>
      <c r="E317" s="52" t="s">
        <v>574</v>
      </c>
      <c r="F317" s="19" t="s">
        <v>715</v>
      </c>
    </row>
    <row r="318" spans="1:6" ht="15" customHeight="1" x14ac:dyDescent="0.3">
      <c r="A318" s="49">
        <v>316</v>
      </c>
      <c r="B318" s="50" t="s">
        <v>367</v>
      </c>
      <c r="C318" s="51" t="s">
        <v>716</v>
      </c>
      <c r="D318" s="51" t="s">
        <v>716</v>
      </c>
      <c r="E318" s="52" t="s">
        <v>574</v>
      </c>
      <c r="F318" s="18" t="s">
        <v>715</v>
      </c>
    </row>
    <row r="319" spans="1:6" x14ac:dyDescent="0.3">
      <c r="A319" s="49">
        <v>317</v>
      </c>
      <c r="B319" s="50" t="s">
        <v>240</v>
      </c>
      <c r="C319" s="51" t="s">
        <v>716</v>
      </c>
      <c r="D319" s="51" t="s">
        <v>716</v>
      </c>
      <c r="E319" s="52" t="s">
        <v>716</v>
      </c>
      <c r="F319" s="19" t="s">
        <v>717</v>
      </c>
    </row>
    <row r="320" spans="1:6" ht="15" customHeight="1" x14ac:dyDescent="0.3">
      <c r="A320" s="49">
        <v>318</v>
      </c>
      <c r="B320" s="50" t="s">
        <v>445</v>
      </c>
      <c r="C320" s="51" t="s">
        <v>716</v>
      </c>
      <c r="D320" s="51" t="s">
        <v>716</v>
      </c>
      <c r="E320" s="52" t="s">
        <v>574</v>
      </c>
      <c r="F320" s="18" t="s">
        <v>715</v>
      </c>
    </row>
    <row r="321" spans="1:6" ht="15" customHeight="1" x14ac:dyDescent="0.3">
      <c r="A321" s="49">
        <v>319</v>
      </c>
      <c r="B321" s="50" t="s">
        <v>266</v>
      </c>
      <c r="C321" s="51" t="s">
        <v>574</v>
      </c>
      <c r="D321" s="51" t="s">
        <v>574</v>
      </c>
      <c r="E321" s="52" t="s">
        <v>574</v>
      </c>
      <c r="F321" s="19" t="s">
        <v>715</v>
      </c>
    </row>
    <row r="322" spans="1:6" ht="15" customHeight="1" x14ac:dyDescent="0.3">
      <c r="A322" s="49">
        <v>320</v>
      </c>
      <c r="B322" s="50" t="s">
        <v>456</v>
      </c>
      <c r="C322" s="51" t="s">
        <v>574</v>
      </c>
      <c r="D322" s="51" t="s">
        <v>574</v>
      </c>
      <c r="E322" s="52" t="s">
        <v>574</v>
      </c>
      <c r="F322" s="18" t="s">
        <v>715</v>
      </c>
    </row>
    <row r="323" spans="1:6" ht="15" customHeight="1" x14ac:dyDescent="0.3">
      <c r="A323" s="49">
        <v>321</v>
      </c>
      <c r="B323" s="50" t="s">
        <v>150</v>
      </c>
      <c r="C323" s="51" t="s">
        <v>574</v>
      </c>
      <c r="D323" s="51" t="s">
        <v>574</v>
      </c>
      <c r="E323" s="52" t="s">
        <v>574</v>
      </c>
      <c r="F323" s="19" t="s">
        <v>715</v>
      </c>
    </row>
    <row r="324" spans="1:6" ht="15" customHeight="1" x14ac:dyDescent="0.3">
      <c r="A324" s="49">
        <v>322</v>
      </c>
      <c r="B324" s="50" t="s">
        <v>288</v>
      </c>
      <c r="C324" s="51" t="s">
        <v>574</v>
      </c>
      <c r="D324" s="51" t="s">
        <v>574</v>
      </c>
      <c r="E324" s="52" t="s">
        <v>574</v>
      </c>
      <c r="F324" s="18" t="s">
        <v>715</v>
      </c>
    </row>
    <row r="325" spans="1:6" ht="15" customHeight="1" x14ac:dyDescent="0.3">
      <c r="A325" s="49">
        <v>323</v>
      </c>
      <c r="B325" s="50" t="s">
        <v>457</v>
      </c>
      <c r="C325" s="51" t="s">
        <v>574</v>
      </c>
      <c r="D325" s="51" t="s">
        <v>574</v>
      </c>
      <c r="E325" s="52" t="s">
        <v>574</v>
      </c>
      <c r="F325" s="19" t="s">
        <v>715</v>
      </c>
    </row>
    <row r="326" spans="1:6" ht="15" customHeight="1" x14ac:dyDescent="0.3">
      <c r="A326" s="49">
        <v>324</v>
      </c>
      <c r="B326" s="50" t="s">
        <v>418</v>
      </c>
      <c r="C326" s="51" t="s">
        <v>574</v>
      </c>
      <c r="D326" s="51" t="s">
        <v>574</v>
      </c>
      <c r="E326" s="52" t="s">
        <v>574</v>
      </c>
      <c r="F326" s="18" t="s">
        <v>715</v>
      </c>
    </row>
    <row r="327" spans="1:6" ht="15" customHeight="1" x14ac:dyDescent="0.3">
      <c r="A327" s="49">
        <v>325</v>
      </c>
      <c r="B327" s="50" t="s">
        <v>132</v>
      </c>
      <c r="C327" s="51" t="s">
        <v>716</v>
      </c>
      <c r="D327" s="51" t="s">
        <v>574</v>
      </c>
      <c r="E327" s="52" t="s">
        <v>574</v>
      </c>
      <c r="F327" s="19" t="s">
        <v>715</v>
      </c>
    </row>
    <row r="328" spans="1:6" ht="15" customHeight="1" x14ac:dyDescent="0.3">
      <c r="A328" s="49">
        <v>326</v>
      </c>
      <c r="B328" s="50" t="s">
        <v>195</v>
      </c>
      <c r="C328" s="51" t="s">
        <v>574</v>
      </c>
      <c r="D328" s="51" t="s">
        <v>574</v>
      </c>
      <c r="E328" s="52" t="s">
        <v>574</v>
      </c>
      <c r="F328" s="18" t="s">
        <v>715</v>
      </c>
    </row>
    <row r="329" spans="1:6" ht="15" customHeight="1" x14ac:dyDescent="0.3">
      <c r="A329" s="49">
        <v>327</v>
      </c>
      <c r="B329" s="50" t="s">
        <v>387</v>
      </c>
      <c r="C329" s="51" t="s">
        <v>574</v>
      </c>
      <c r="D329" s="51" t="s">
        <v>574</v>
      </c>
      <c r="E329" s="52" t="s">
        <v>574</v>
      </c>
      <c r="F329" s="19" t="s">
        <v>715</v>
      </c>
    </row>
    <row r="330" spans="1:6" ht="15" customHeight="1" x14ac:dyDescent="0.3">
      <c r="A330" s="49">
        <v>328</v>
      </c>
      <c r="B330" s="50" t="s">
        <v>461</v>
      </c>
      <c r="C330" s="51" t="s">
        <v>574</v>
      </c>
      <c r="D330" s="51" t="s">
        <v>574</v>
      </c>
      <c r="E330" s="52" t="s">
        <v>574</v>
      </c>
      <c r="F330" s="18" t="s">
        <v>715</v>
      </c>
    </row>
    <row r="331" spans="1:6" ht="15" customHeight="1" x14ac:dyDescent="0.3">
      <c r="A331" s="49">
        <v>329</v>
      </c>
      <c r="B331" s="50" t="s">
        <v>123</v>
      </c>
      <c r="C331" s="51" t="s">
        <v>574</v>
      </c>
      <c r="D331" s="51" t="s">
        <v>574</v>
      </c>
      <c r="E331" s="52" t="s">
        <v>574</v>
      </c>
      <c r="F331" s="19" t="s">
        <v>715</v>
      </c>
    </row>
    <row r="332" spans="1:6" ht="15" customHeight="1" x14ac:dyDescent="0.3">
      <c r="A332" s="49">
        <v>330</v>
      </c>
      <c r="B332" s="50" t="s">
        <v>203</v>
      </c>
      <c r="C332" s="51" t="s">
        <v>574</v>
      </c>
      <c r="D332" s="51" t="s">
        <v>574</v>
      </c>
      <c r="E332" s="52" t="s">
        <v>574</v>
      </c>
      <c r="F332" s="18" t="s">
        <v>715</v>
      </c>
    </row>
    <row r="333" spans="1:6" ht="15" customHeight="1" x14ac:dyDescent="0.3">
      <c r="A333" s="49">
        <v>331</v>
      </c>
      <c r="B333" s="50" t="s">
        <v>188</v>
      </c>
      <c r="C333" s="51" t="s">
        <v>716</v>
      </c>
      <c r="D333" s="51" t="s">
        <v>574</v>
      </c>
      <c r="E333" s="52" t="s">
        <v>574</v>
      </c>
      <c r="F333" s="19" t="s">
        <v>715</v>
      </c>
    </row>
    <row r="334" spans="1:6" x14ac:dyDescent="0.3">
      <c r="A334" s="49">
        <v>332</v>
      </c>
      <c r="B334" s="50" t="s">
        <v>191</v>
      </c>
      <c r="C334" s="51" t="s">
        <v>716</v>
      </c>
      <c r="D334" s="51" t="s">
        <v>716</v>
      </c>
      <c r="E334" s="52" t="s">
        <v>716</v>
      </c>
      <c r="F334" s="18" t="s">
        <v>717</v>
      </c>
    </row>
    <row r="335" spans="1:6" ht="15" customHeight="1" x14ac:dyDescent="0.3">
      <c r="A335" s="49">
        <v>333</v>
      </c>
      <c r="B335" s="50" t="s">
        <v>186</v>
      </c>
      <c r="C335" s="51" t="s">
        <v>574</v>
      </c>
      <c r="D335" s="51" t="s">
        <v>574</v>
      </c>
      <c r="E335" s="52" t="s">
        <v>574</v>
      </c>
      <c r="F335" s="19" t="s">
        <v>715</v>
      </c>
    </row>
    <row r="336" spans="1:6" x14ac:dyDescent="0.3">
      <c r="A336" s="49">
        <v>334</v>
      </c>
      <c r="B336" s="50" t="s">
        <v>176</v>
      </c>
      <c r="C336" s="51" t="s">
        <v>716</v>
      </c>
      <c r="D336" s="51" t="s">
        <v>716</v>
      </c>
      <c r="E336" s="52" t="s">
        <v>716</v>
      </c>
      <c r="F336" s="18" t="s">
        <v>717</v>
      </c>
    </row>
    <row r="337" spans="1:6" ht="15" customHeight="1" x14ac:dyDescent="0.3">
      <c r="A337" s="49">
        <v>335</v>
      </c>
      <c r="B337" s="50" t="s">
        <v>466</v>
      </c>
      <c r="C337" s="51" t="s">
        <v>574</v>
      </c>
      <c r="D337" s="51" t="s">
        <v>574</v>
      </c>
      <c r="E337" s="52" t="s">
        <v>574</v>
      </c>
      <c r="F337" s="19" t="s">
        <v>715</v>
      </c>
    </row>
    <row r="338" spans="1:6" ht="15" customHeight="1" x14ac:dyDescent="0.3">
      <c r="A338" s="49">
        <v>336</v>
      </c>
      <c r="B338" s="50" t="s">
        <v>467</v>
      </c>
      <c r="C338" s="51" t="s">
        <v>574</v>
      </c>
      <c r="D338" s="51" t="s">
        <v>574</v>
      </c>
      <c r="E338" s="52" t="s">
        <v>574</v>
      </c>
      <c r="F338" s="18" t="s">
        <v>715</v>
      </c>
    </row>
    <row r="339" spans="1:6" ht="15" customHeight="1" x14ac:dyDescent="0.3">
      <c r="A339" s="49">
        <v>337</v>
      </c>
      <c r="B339" s="50" t="s">
        <v>468</v>
      </c>
      <c r="C339" s="51" t="s">
        <v>574</v>
      </c>
      <c r="D339" s="51" t="s">
        <v>574</v>
      </c>
      <c r="E339" s="52" t="s">
        <v>574</v>
      </c>
      <c r="F339" s="19" t="s">
        <v>715</v>
      </c>
    </row>
    <row r="340" spans="1:6" ht="15" customHeight="1" x14ac:dyDescent="0.3">
      <c r="A340" s="49">
        <v>338</v>
      </c>
      <c r="B340" s="50" t="s">
        <v>471</v>
      </c>
      <c r="C340" s="51" t="s">
        <v>574</v>
      </c>
      <c r="D340" s="51" t="s">
        <v>574</v>
      </c>
      <c r="E340" s="52" t="s">
        <v>574</v>
      </c>
      <c r="F340" s="18" t="s">
        <v>715</v>
      </c>
    </row>
    <row r="341" spans="1:6" ht="15" customHeight="1" x14ac:dyDescent="0.3">
      <c r="A341" s="49">
        <v>339</v>
      </c>
      <c r="B341" s="50" t="s">
        <v>469</v>
      </c>
      <c r="C341" s="51" t="s">
        <v>574</v>
      </c>
      <c r="D341" s="51" t="s">
        <v>574</v>
      </c>
      <c r="E341" s="52" t="s">
        <v>574</v>
      </c>
      <c r="F341" s="19" t="s">
        <v>715</v>
      </c>
    </row>
    <row r="342" spans="1:6" ht="15" customHeight="1" x14ac:dyDescent="0.3">
      <c r="A342" s="49">
        <v>340</v>
      </c>
      <c r="B342" s="50" t="s">
        <v>470</v>
      </c>
      <c r="C342" s="51" t="s">
        <v>574</v>
      </c>
      <c r="D342" s="51" t="s">
        <v>574</v>
      </c>
      <c r="E342" s="52" t="s">
        <v>574</v>
      </c>
      <c r="F342" s="18" t="s">
        <v>715</v>
      </c>
    </row>
    <row r="343" spans="1:6" ht="15" customHeight="1" x14ac:dyDescent="0.3">
      <c r="A343" s="49">
        <v>341</v>
      </c>
      <c r="B343" s="50" t="s">
        <v>513</v>
      </c>
      <c r="C343" s="51" t="s">
        <v>574</v>
      </c>
      <c r="D343" s="51" t="s">
        <v>574</v>
      </c>
      <c r="E343" s="52" t="s">
        <v>574</v>
      </c>
      <c r="F343" s="19" t="s">
        <v>715</v>
      </c>
    </row>
    <row r="344" spans="1:6" ht="15" customHeight="1" x14ac:dyDescent="0.3">
      <c r="A344" s="49">
        <v>342</v>
      </c>
      <c r="B344" s="50" t="s">
        <v>298</v>
      </c>
      <c r="C344" s="51" t="s">
        <v>574</v>
      </c>
      <c r="D344" s="51" t="s">
        <v>574</v>
      </c>
      <c r="E344" s="52" t="s">
        <v>574</v>
      </c>
      <c r="F344" s="18" t="s">
        <v>715</v>
      </c>
    </row>
    <row r="345" spans="1:6" ht="15" customHeight="1" x14ac:dyDescent="0.3">
      <c r="A345" s="49">
        <v>343</v>
      </c>
      <c r="B345" s="50" t="s">
        <v>298</v>
      </c>
      <c r="C345" s="51" t="s">
        <v>574</v>
      </c>
      <c r="D345" s="51" t="s">
        <v>574</v>
      </c>
      <c r="E345" s="52" t="s">
        <v>574</v>
      </c>
      <c r="F345" s="19" t="s">
        <v>715</v>
      </c>
    </row>
    <row r="346" spans="1:6" x14ac:dyDescent="0.3">
      <c r="A346" s="49">
        <v>344</v>
      </c>
      <c r="B346" s="50" t="s">
        <v>179</v>
      </c>
      <c r="C346" s="51" t="s">
        <v>716</v>
      </c>
      <c r="D346" s="51" t="s">
        <v>716</v>
      </c>
      <c r="E346" s="52" t="s">
        <v>716</v>
      </c>
      <c r="F346" s="18" t="s">
        <v>717</v>
      </c>
    </row>
    <row r="347" spans="1:6" ht="15" customHeight="1" x14ac:dyDescent="0.3">
      <c r="A347" s="49">
        <v>345</v>
      </c>
      <c r="B347" s="50" t="s">
        <v>332</v>
      </c>
      <c r="C347" s="51" t="s">
        <v>716</v>
      </c>
      <c r="D347" s="51" t="s">
        <v>574</v>
      </c>
      <c r="E347" s="52" t="s">
        <v>574</v>
      </c>
      <c r="F347" s="19" t="s">
        <v>715</v>
      </c>
    </row>
    <row r="348" spans="1:6" ht="15" customHeight="1" x14ac:dyDescent="0.3">
      <c r="A348" s="49">
        <v>346</v>
      </c>
      <c r="B348" s="50" t="s">
        <v>353</v>
      </c>
      <c r="C348" s="51" t="s">
        <v>574</v>
      </c>
      <c r="D348" s="51" t="s">
        <v>574</v>
      </c>
      <c r="E348" s="52" t="s">
        <v>574</v>
      </c>
      <c r="F348" s="18" t="s">
        <v>715</v>
      </c>
    </row>
    <row r="349" spans="1:6" ht="15" customHeight="1" x14ac:dyDescent="0.3">
      <c r="A349" s="49">
        <v>347</v>
      </c>
      <c r="B349" s="50" t="s">
        <v>242</v>
      </c>
      <c r="C349" s="51" t="s">
        <v>574</v>
      </c>
      <c r="D349" s="51" t="s">
        <v>574</v>
      </c>
      <c r="E349" s="52" t="s">
        <v>574</v>
      </c>
      <c r="F349" s="19" t="s">
        <v>715</v>
      </c>
    </row>
    <row r="350" spans="1:6" ht="15" customHeight="1" x14ac:dyDescent="0.3">
      <c r="A350" s="49">
        <v>348</v>
      </c>
      <c r="B350" s="50" t="s">
        <v>326</v>
      </c>
      <c r="C350" s="51" t="s">
        <v>716</v>
      </c>
      <c r="D350" s="51" t="s">
        <v>574</v>
      </c>
      <c r="E350" s="52" t="s">
        <v>574</v>
      </c>
      <c r="F350" s="18" t="s">
        <v>715</v>
      </c>
    </row>
    <row r="351" spans="1:6" ht="15" customHeight="1" x14ac:dyDescent="0.3">
      <c r="A351" s="49">
        <v>349</v>
      </c>
      <c r="B351" s="50" t="s">
        <v>406</v>
      </c>
      <c r="C351" s="51" t="s">
        <v>716</v>
      </c>
      <c r="D351" s="51" t="s">
        <v>574</v>
      </c>
      <c r="E351" s="52" t="s">
        <v>574</v>
      </c>
      <c r="F351" s="19" t="s">
        <v>715</v>
      </c>
    </row>
    <row r="352" spans="1:6" x14ac:dyDescent="0.3">
      <c r="A352" s="49">
        <v>350</v>
      </c>
      <c r="B352" s="50" t="s">
        <v>239</v>
      </c>
      <c r="C352" s="51" t="s">
        <v>716</v>
      </c>
      <c r="D352" s="51" t="s">
        <v>716</v>
      </c>
      <c r="E352" s="52" t="s">
        <v>716</v>
      </c>
      <c r="F352" s="18" t="s">
        <v>717</v>
      </c>
    </row>
    <row r="353" spans="1:6" ht="15" customHeight="1" x14ac:dyDescent="0.3">
      <c r="A353" s="49">
        <v>351</v>
      </c>
      <c r="B353" s="50" t="s">
        <v>409</v>
      </c>
      <c r="C353" s="51" t="s">
        <v>574</v>
      </c>
      <c r="D353" s="51" t="s">
        <v>574</v>
      </c>
      <c r="E353" s="52" t="s">
        <v>574</v>
      </c>
      <c r="F353" s="19" t="s">
        <v>715</v>
      </c>
    </row>
    <row r="354" spans="1:6" ht="15" customHeight="1" x14ac:dyDescent="0.3">
      <c r="A354" s="49">
        <v>352</v>
      </c>
      <c r="B354" s="50" t="s">
        <v>493</v>
      </c>
      <c r="C354" s="51" t="s">
        <v>716</v>
      </c>
      <c r="D354" s="51" t="s">
        <v>574</v>
      </c>
      <c r="E354" s="52" t="s">
        <v>574</v>
      </c>
      <c r="F354" s="18" t="s">
        <v>715</v>
      </c>
    </row>
    <row r="355" spans="1:6" ht="15" customHeight="1" x14ac:dyDescent="0.3">
      <c r="A355" s="49">
        <v>353</v>
      </c>
      <c r="B355" s="50" t="s">
        <v>299</v>
      </c>
      <c r="C355" s="51" t="s">
        <v>716</v>
      </c>
      <c r="D355" s="51" t="s">
        <v>716</v>
      </c>
      <c r="E355" s="52" t="s">
        <v>574</v>
      </c>
      <c r="F355" s="19" t="s">
        <v>715</v>
      </c>
    </row>
    <row r="356" spans="1:6" ht="15" customHeight="1" x14ac:dyDescent="0.3">
      <c r="A356" s="49">
        <v>354</v>
      </c>
      <c r="B356" s="50" t="s">
        <v>261</v>
      </c>
      <c r="C356" s="51" t="s">
        <v>574</v>
      </c>
      <c r="D356" s="51" t="s">
        <v>574</v>
      </c>
      <c r="E356" s="52" t="s">
        <v>574</v>
      </c>
      <c r="F356" s="18" t="s">
        <v>715</v>
      </c>
    </row>
    <row r="357" spans="1:6" ht="15" customHeight="1" x14ac:dyDescent="0.3">
      <c r="A357" s="49">
        <v>355</v>
      </c>
      <c r="B357" s="50" t="s">
        <v>432</v>
      </c>
      <c r="C357" s="51" t="s">
        <v>574</v>
      </c>
      <c r="D357" s="51" t="s">
        <v>574</v>
      </c>
      <c r="E357" s="52" t="s">
        <v>574</v>
      </c>
      <c r="F357" s="19" t="s">
        <v>715</v>
      </c>
    </row>
    <row r="358" spans="1:6" ht="15" customHeight="1" x14ac:dyDescent="0.3">
      <c r="A358" s="49">
        <v>356</v>
      </c>
      <c r="B358" s="50" t="s">
        <v>374</v>
      </c>
      <c r="C358" s="51" t="s">
        <v>574</v>
      </c>
      <c r="D358" s="51" t="s">
        <v>574</v>
      </c>
      <c r="E358" s="52" t="s">
        <v>574</v>
      </c>
      <c r="F358" s="18" t="s">
        <v>715</v>
      </c>
    </row>
    <row r="359" spans="1:6" ht="15" customHeight="1" x14ac:dyDescent="0.3">
      <c r="A359" s="49">
        <v>357</v>
      </c>
      <c r="B359" s="50" t="s">
        <v>172</v>
      </c>
      <c r="C359" s="51" t="s">
        <v>716</v>
      </c>
      <c r="D359" s="51" t="s">
        <v>574</v>
      </c>
      <c r="E359" s="52" t="s">
        <v>574</v>
      </c>
      <c r="F359" s="19" t="s">
        <v>715</v>
      </c>
    </row>
    <row r="360" spans="1:6" x14ac:dyDescent="0.3">
      <c r="A360" s="49">
        <v>358</v>
      </c>
      <c r="B360" s="50" t="s">
        <v>369</v>
      </c>
      <c r="C360" s="51" t="s">
        <v>716</v>
      </c>
      <c r="D360" s="51" t="s">
        <v>716</v>
      </c>
      <c r="E360" s="52" t="s">
        <v>716</v>
      </c>
      <c r="F360" s="18" t="s">
        <v>717</v>
      </c>
    </row>
    <row r="361" spans="1:6" ht="15" customHeight="1" x14ac:dyDescent="0.3">
      <c r="A361" s="49">
        <v>359</v>
      </c>
      <c r="B361" s="50" t="s">
        <v>209</v>
      </c>
      <c r="C361" s="51" t="s">
        <v>574</v>
      </c>
      <c r="D361" s="51" t="s">
        <v>574</v>
      </c>
      <c r="E361" s="52" t="s">
        <v>574</v>
      </c>
      <c r="F361" s="19" t="s">
        <v>715</v>
      </c>
    </row>
    <row r="362" spans="1:6" ht="15" customHeight="1" x14ac:dyDescent="0.3">
      <c r="A362" s="53">
        <v>360</v>
      </c>
      <c r="B362" s="54" t="s">
        <v>217</v>
      </c>
      <c r="C362" s="55" t="s">
        <v>574</v>
      </c>
      <c r="D362" s="55" t="s">
        <v>574</v>
      </c>
      <c r="E362" s="56" t="s">
        <v>574</v>
      </c>
      <c r="F362" s="20" t="s">
        <v>715</v>
      </c>
    </row>
    <row r="363" spans="1:6" ht="15" customHeight="1" x14ac:dyDescent="0.3">
      <c r="A363" s="49">
        <v>361</v>
      </c>
      <c r="B363" s="50" t="s">
        <v>425</v>
      </c>
      <c r="C363" s="51" t="s">
        <v>716</v>
      </c>
      <c r="D363" s="51" t="s">
        <v>716</v>
      </c>
      <c r="E363" s="52" t="s">
        <v>574</v>
      </c>
      <c r="F363" s="19" t="s">
        <v>715</v>
      </c>
    </row>
    <row r="364" spans="1:6" ht="15" customHeight="1" x14ac:dyDescent="0.3">
      <c r="A364" s="49">
        <v>362</v>
      </c>
      <c r="B364" s="50" t="s">
        <v>320</v>
      </c>
      <c r="C364" s="51" t="s">
        <v>574</v>
      </c>
      <c r="D364" s="51" t="s">
        <v>574</v>
      </c>
      <c r="E364" s="52" t="s">
        <v>574</v>
      </c>
      <c r="F364" s="18" t="s">
        <v>715</v>
      </c>
    </row>
    <row r="365" spans="1:6" ht="15" customHeight="1" x14ac:dyDescent="0.3">
      <c r="A365" s="49">
        <v>363</v>
      </c>
      <c r="B365" s="50" t="s">
        <v>276</v>
      </c>
      <c r="C365" s="51" t="s">
        <v>716</v>
      </c>
      <c r="D365" s="51" t="s">
        <v>716</v>
      </c>
      <c r="E365" s="52" t="s">
        <v>574</v>
      </c>
      <c r="F365" s="19" t="s">
        <v>715</v>
      </c>
    </row>
    <row r="366" spans="1:6" ht="15" customHeight="1" x14ac:dyDescent="0.3">
      <c r="A366" s="49">
        <v>364</v>
      </c>
      <c r="B366" s="50" t="s">
        <v>338</v>
      </c>
      <c r="C366" s="51" t="s">
        <v>574</v>
      </c>
      <c r="D366" s="51" t="s">
        <v>574</v>
      </c>
      <c r="E366" s="52" t="s">
        <v>574</v>
      </c>
      <c r="F366" s="18" t="s">
        <v>715</v>
      </c>
    </row>
    <row r="367" spans="1:6" ht="15" customHeight="1" x14ac:dyDescent="0.3">
      <c r="A367" s="49">
        <v>365</v>
      </c>
      <c r="B367" s="50" t="s">
        <v>338</v>
      </c>
      <c r="C367" s="51" t="s">
        <v>574</v>
      </c>
      <c r="D367" s="51" t="s">
        <v>574</v>
      </c>
      <c r="E367" s="52" t="s">
        <v>574</v>
      </c>
      <c r="F367" s="19" t="s">
        <v>715</v>
      </c>
    </row>
    <row r="368" spans="1:6" ht="15" customHeight="1" x14ac:dyDescent="0.3">
      <c r="A368" s="49">
        <v>366</v>
      </c>
      <c r="B368" s="50" t="s">
        <v>523</v>
      </c>
      <c r="C368" s="51" t="s">
        <v>574</v>
      </c>
      <c r="D368" s="51" t="s">
        <v>574</v>
      </c>
      <c r="E368" s="52" t="s">
        <v>574</v>
      </c>
      <c r="F368" s="18" t="s">
        <v>715</v>
      </c>
    </row>
    <row r="369" spans="1:6" ht="15" customHeight="1" x14ac:dyDescent="0.3">
      <c r="A369" s="49">
        <v>367</v>
      </c>
      <c r="B369" s="50" t="s">
        <v>502</v>
      </c>
      <c r="C369" s="51" t="s">
        <v>574</v>
      </c>
      <c r="D369" s="51" t="s">
        <v>574</v>
      </c>
      <c r="E369" s="52" t="s">
        <v>574</v>
      </c>
      <c r="F369" s="19" t="s">
        <v>715</v>
      </c>
    </row>
    <row r="370" spans="1:6" x14ac:dyDescent="0.3">
      <c r="A370" s="49">
        <v>368</v>
      </c>
      <c r="B370" s="50" t="s">
        <v>128</v>
      </c>
      <c r="C370" s="51" t="s">
        <v>716</v>
      </c>
      <c r="D370" s="51" t="s">
        <v>716</v>
      </c>
      <c r="E370" s="52" t="s">
        <v>716</v>
      </c>
      <c r="F370" s="18" t="s">
        <v>717</v>
      </c>
    </row>
    <row r="371" spans="1:6" ht="15" customHeight="1" x14ac:dyDescent="0.3">
      <c r="A371" s="49">
        <v>369</v>
      </c>
      <c r="B371" s="50" t="s">
        <v>383</v>
      </c>
      <c r="C371" s="51" t="s">
        <v>574</v>
      </c>
      <c r="D371" s="51" t="s">
        <v>574</v>
      </c>
      <c r="E371" s="52" t="s">
        <v>574</v>
      </c>
      <c r="F371" s="19" t="s">
        <v>715</v>
      </c>
    </row>
    <row r="372" spans="1:6" ht="15" customHeight="1" x14ac:dyDescent="0.3">
      <c r="A372" s="49">
        <v>370</v>
      </c>
      <c r="B372" s="50" t="s">
        <v>144</v>
      </c>
      <c r="C372" s="51" t="s">
        <v>574</v>
      </c>
      <c r="D372" s="51" t="s">
        <v>574</v>
      </c>
      <c r="E372" s="52" t="s">
        <v>574</v>
      </c>
      <c r="F372" s="18" t="s">
        <v>715</v>
      </c>
    </row>
    <row r="373" spans="1:6" ht="15" customHeight="1" x14ac:dyDescent="0.3">
      <c r="A373" s="49">
        <v>371</v>
      </c>
      <c r="B373" s="50" t="s">
        <v>196</v>
      </c>
      <c r="C373" s="51" t="s">
        <v>574</v>
      </c>
      <c r="D373" s="51" t="s">
        <v>574</v>
      </c>
      <c r="E373" s="52" t="s">
        <v>574</v>
      </c>
      <c r="F373" s="19" t="s">
        <v>715</v>
      </c>
    </row>
    <row r="374" spans="1:6" ht="15" customHeight="1" x14ac:dyDescent="0.3">
      <c r="A374" s="49">
        <v>372</v>
      </c>
      <c r="B374" s="50" t="s">
        <v>337</v>
      </c>
      <c r="C374" s="51" t="s">
        <v>716</v>
      </c>
      <c r="D374" s="51" t="s">
        <v>574</v>
      </c>
      <c r="E374" s="52" t="s">
        <v>574</v>
      </c>
      <c r="F374" s="18" t="s">
        <v>715</v>
      </c>
    </row>
    <row r="375" spans="1:6" ht="15" customHeight="1" x14ac:dyDescent="0.3">
      <c r="A375" s="49">
        <v>373</v>
      </c>
      <c r="B375" s="50" t="s">
        <v>463</v>
      </c>
      <c r="C375" s="51" t="s">
        <v>574</v>
      </c>
      <c r="D375" s="51" t="s">
        <v>574</v>
      </c>
      <c r="E375" s="52" t="s">
        <v>574</v>
      </c>
      <c r="F375" s="19" t="s">
        <v>715</v>
      </c>
    </row>
    <row r="376" spans="1:6" ht="15" customHeight="1" x14ac:dyDescent="0.3">
      <c r="A376" s="49">
        <v>374</v>
      </c>
      <c r="B376" s="50" t="s">
        <v>388</v>
      </c>
      <c r="C376" s="51" t="s">
        <v>574</v>
      </c>
      <c r="D376" s="51" t="s">
        <v>574</v>
      </c>
      <c r="E376" s="52" t="s">
        <v>574</v>
      </c>
      <c r="F376" s="18" t="s">
        <v>715</v>
      </c>
    </row>
    <row r="377" spans="1:6" x14ac:dyDescent="0.3">
      <c r="A377" s="49">
        <v>375</v>
      </c>
      <c r="B377" s="50" t="s">
        <v>509</v>
      </c>
      <c r="C377" s="51" t="s">
        <v>716</v>
      </c>
      <c r="D377" s="51" t="s">
        <v>716</v>
      </c>
      <c r="E377" s="52" t="s">
        <v>716</v>
      </c>
      <c r="F377" s="19" t="s">
        <v>717</v>
      </c>
    </row>
    <row r="378" spans="1:6" ht="15" customHeight="1" x14ac:dyDescent="0.3">
      <c r="A378" s="49">
        <v>376</v>
      </c>
      <c r="B378" s="50" t="s">
        <v>491</v>
      </c>
      <c r="C378" s="51" t="s">
        <v>574</v>
      </c>
      <c r="D378" s="51" t="s">
        <v>574</v>
      </c>
      <c r="E378" s="52" t="s">
        <v>574</v>
      </c>
      <c r="F378" s="18" t="s">
        <v>715</v>
      </c>
    </row>
    <row r="379" spans="1:6" ht="15" customHeight="1" x14ac:dyDescent="0.3">
      <c r="A379" s="49">
        <v>377</v>
      </c>
      <c r="B379" s="50" t="s">
        <v>293</v>
      </c>
      <c r="C379" s="51" t="s">
        <v>716</v>
      </c>
      <c r="D379" s="51" t="s">
        <v>574</v>
      </c>
      <c r="E379" s="52" t="s">
        <v>574</v>
      </c>
      <c r="F379" s="19" t="s">
        <v>715</v>
      </c>
    </row>
    <row r="380" spans="1:6" ht="15" customHeight="1" x14ac:dyDescent="0.3">
      <c r="A380" s="49">
        <v>378</v>
      </c>
      <c r="B380" s="50" t="s">
        <v>185</v>
      </c>
      <c r="C380" s="51" t="s">
        <v>716</v>
      </c>
      <c r="D380" s="51" t="s">
        <v>574</v>
      </c>
      <c r="E380" s="52" t="s">
        <v>574</v>
      </c>
      <c r="F380" s="18" t="s">
        <v>715</v>
      </c>
    </row>
    <row r="381" spans="1:6" ht="15" customHeight="1" x14ac:dyDescent="0.3">
      <c r="A381" s="49">
        <v>379</v>
      </c>
      <c r="B381" s="50" t="s">
        <v>247</v>
      </c>
      <c r="C381" s="51" t="s">
        <v>574</v>
      </c>
      <c r="D381" s="51" t="s">
        <v>574</v>
      </c>
      <c r="E381" s="52" t="s">
        <v>574</v>
      </c>
      <c r="F381" s="19" t="s">
        <v>715</v>
      </c>
    </row>
    <row r="382" spans="1:6" ht="15" customHeight="1" x14ac:dyDescent="0.3">
      <c r="A382" s="49">
        <v>380</v>
      </c>
      <c r="B382" s="50" t="s">
        <v>399</v>
      </c>
      <c r="C382" s="51" t="s">
        <v>574</v>
      </c>
      <c r="D382" s="51" t="s">
        <v>574</v>
      </c>
      <c r="E382" s="52" t="s">
        <v>574</v>
      </c>
      <c r="F382" s="18" t="s">
        <v>715</v>
      </c>
    </row>
    <row r="383" spans="1:6" ht="15" customHeight="1" x14ac:dyDescent="0.3">
      <c r="A383" s="49">
        <v>381</v>
      </c>
      <c r="B383" s="50" t="s">
        <v>333</v>
      </c>
      <c r="C383" s="51" t="s">
        <v>574</v>
      </c>
      <c r="D383" s="51" t="s">
        <v>574</v>
      </c>
      <c r="E383" s="52" t="s">
        <v>574</v>
      </c>
      <c r="F383" s="19" t="s">
        <v>715</v>
      </c>
    </row>
    <row r="384" spans="1:6" ht="15" customHeight="1" x14ac:dyDescent="0.3">
      <c r="A384" s="49">
        <v>382</v>
      </c>
      <c r="B384" s="50" t="s">
        <v>232</v>
      </c>
      <c r="C384" s="51" t="s">
        <v>574</v>
      </c>
      <c r="D384" s="51" t="s">
        <v>574</v>
      </c>
      <c r="E384" s="52" t="s">
        <v>574</v>
      </c>
      <c r="F384" s="18" t="s">
        <v>715</v>
      </c>
    </row>
    <row r="385" spans="1:6" ht="15" customHeight="1" x14ac:dyDescent="0.3">
      <c r="A385" s="49">
        <v>383</v>
      </c>
      <c r="B385" s="50" t="s">
        <v>354</v>
      </c>
      <c r="C385" s="51" t="s">
        <v>574</v>
      </c>
      <c r="D385" s="51" t="s">
        <v>574</v>
      </c>
      <c r="E385" s="52" t="s">
        <v>574</v>
      </c>
      <c r="F385" s="19" t="s">
        <v>715</v>
      </c>
    </row>
    <row r="386" spans="1:6" x14ac:dyDescent="0.3">
      <c r="A386" s="49">
        <v>384</v>
      </c>
      <c r="B386" s="50" t="s">
        <v>506</v>
      </c>
      <c r="C386" s="51" t="s">
        <v>716</v>
      </c>
      <c r="D386" s="51" t="s">
        <v>716</v>
      </c>
      <c r="E386" s="52" t="s">
        <v>716</v>
      </c>
      <c r="F386" s="18" t="s">
        <v>717</v>
      </c>
    </row>
    <row r="387" spans="1:6" ht="15" customHeight="1" x14ac:dyDescent="0.3">
      <c r="A387" s="53">
        <v>385</v>
      </c>
      <c r="B387" s="54" t="s">
        <v>218</v>
      </c>
      <c r="C387" s="55" t="s">
        <v>574</v>
      </c>
      <c r="D387" s="55" t="s">
        <v>574</v>
      </c>
      <c r="E387" s="56" t="s">
        <v>574</v>
      </c>
      <c r="F387" s="21" t="s">
        <v>715</v>
      </c>
    </row>
    <row r="388" spans="1:6" ht="15" customHeight="1" x14ac:dyDescent="0.3">
      <c r="A388" s="49">
        <v>386</v>
      </c>
      <c r="B388" s="50" t="s">
        <v>510</v>
      </c>
      <c r="C388" s="51" t="s">
        <v>574</v>
      </c>
      <c r="D388" s="51" t="s">
        <v>574</v>
      </c>
      <c r="E388" s="52" t="s">
        <v>574</v>
      </c>
      <c r="F388" s="18" t="s">
        <v>715</v>
      </c>
    </row>
    <row r="389" spans="1:6" ht="15" customHeight="1" x14ac:dyDescent="0.3">
      <c r="A389" s="49">
        <v>387</v>
      </c>
      <c r="B389" s="50" t="s">
        <v>455</v>
      </c>
      <c r="C389" s="51" t="s">
        <v>574</v>
      </c>
      <c r="D389" s="51" t="s">
        <v>574</v>
      </c>
      <c r="E389" s="52" t="s">
        <v>574</v>
      </c>
      <c r="F389" s="19" t="s">
        <v>715</v>
      </c>
    </row>
    <row r="390" spans="1:6" ht="15" customHeight="1" x14ac:dyDescent="0.3">
      <c r="A390" s="49">
        <v>388</v>
      </c>
      <c r="B390" s="50" t="s">
        <v>79</v>
      </c>
      <c r="C390" s="51" t="s">
        <v>716</v>
      </c>
      <c r="D390" s="51" t="s">
        <v>574</v>
      </c>
      <c r="E390" s="52" t="s">
        <v>574</v>
      </c>
      <c r="F390" s="18" t="s">
        <v>715</v>
      </c>
    </row>
    <row r="391" spans="1:6" ht="15" customHeight="1" x14ac:dyDescent="0.3">
      <c r="A391" s="49">
        <v>389</v>
      </c>
      <c r="B391" s="50" t="s">
        <v>460</v>
      </c>
      <c r="C391" s="51" t="s">
        <v>574</v>
      </c>
      <c r="D391" s="51" t="s">
        <v>574</v>
      </c>
      <c r="E391" s="52" t="s">
        <v>574</v>
      </c>
      <c r="F391" s="19" t="s">
        <v>715</v>
      </c>
    </row>
    <row r="392" spans="1:6" ht="15" customHeight="1" x14ac:dyDescent="0.3">
      <c r="A392" s="49">
        <v>390</v>
      </c>
      <c r="B392" s="50" t="s">
        <v>120</v>
      </c>
      <c r="C392" s="51" t="s">
        <v>716</v>
      </c>
      <c r="D392" s="51" t="s">
        <v>574</v>
      </c>
      <c r="E392" s="52" t="s">
        <v>574</v>
      </c>
      <c r="F392" s="18" t="s">
        <v>715</v>
      </c>
    </row>
    <row r="393" spans="1:6" x14ac:dyDescent="0.3">
      <c r="A393" s="49">
        <v>391</v>
      </c>
      <c r="B393" s="50" t="s">
        <v>107</v>
      </c>
      <c r="C393" s="51" t="s">
        <v>716</v>
      </c>
      <c r="D393" s="51" t="s">
        <v>716</v>
      </c>
      <c r="E393" s="52" t="s">
        <v>716</v>
      </c>
      <c r="F393" s="19" t="s">
        <v>717</v>
      </c>
    </row>
    <row r="394" spans="1:6" ht="15" customHeight="1" x14ac:dyDescent="0.3">
      <c r="A394" s="49">
        <v>392</v>
      </c>
      <c r="B394" s="50" t="s">
        <v>200</v>
      </c>
      <c r="C394" s="51" t="s">
        <v>574</v>
      </c>
      <c r="D394" s="51" t="s">
        <v>574</v>
      </c>
      <c r="E394" s="52" t="s">
        <v>574</v>
      </c>
      <c r="F394" s="18" t="s">
        <v>715</v>
      </c>
    </row>
    <row r="395" spans="1:6" ht="15" customHeight="1" x14ac:dyDescent="0.3">
      <c r="A395" s="49">
        <v>393</v>
      </c>
      <c r="B395" s="50" t="s">
        <v>330</v>
      </c>
      <c r="C395" s="51" t="s">
        <v>574</v>
      </c>
      <c r="D395" s="51" t="s">
        <v>574</v>
      </c>
      <c r="E395" s="52" t="s">
        <v>574</v>
      </c>
      <c r="F395" s="19" t="s">
        <v>715</v>
      </c>
    </row>
    <row r="396" spans="1:6" ht="15" customHeight="1" x14ac:dyDescent="0.3">
      <c r="A396" s="49">
        <v>394</v>
      </c>
      <c r="B396" s="50" t="s">
        <v>170</v>
      </c>
      <c r="C396" s="51" t="s">
        <v>574</v>
      </c>
      <c r="D396" s="51" t="s">
        <v>574</v>
      </c>
      <c r="E396" s="52" t="s">
        <v>574</v>
      </c>
      <c r="F396" s="18" t="s">
        <v>715</v>
      </c>
    </row>
    <row r="397" spans="1:6" ht="15" customHeight="1" x14ac:dyDescent="0.3">
      <c r="A397" s="49">
        <v>395</v>
      </c>
      <c r="B397" s="50" t="s">
        <v>117</v>
      </c>
      <c r="C397" s="51" t="s">
        <v>574</v>
      </c>
      <c r="D397" s="51" t="s">
        <v>574</v>
      </c>
      <c r="E397" s="52" t="s">
        <v>574</v>
      </c>
      <c r="F397" s="19" t="s">
        <v>715</v>
      </c>
    </row>
    <row r="398" spans="1:6" ht="15" customHeight="1" x14ac:dyDescent="0.3">
      <c r="A398" s="49">
        <v>396</v>
      </c>
      <c r="B398" s="50" t="s">
        <v>91</v>
      </c>
      <c r="C398" s="51" t="s">
        <v>574</v>
      </c>
      <c r="D398" s="51" t="s">
        <v>574</v>
      </c>
      <c r="E398" s="52" t="s">
        <v>574</v>
      </c>
      <c r="F398" s="18" t="s">
        <v>715</v>
      </c>
    </row>
    <row r="399" spans="1:6" ht="15" customHeight="1" x14ac:dyDescent="0.3">
      <c r="A399" s="49">
        <v>397</v>
      </c>
      <c r="B399" s="50" t="s">
        <v>106</v>
      </c>
      <c r="C399" s="51" t="s">
        <v>574</v>
      </c>
      <c r="D399" s="51" t="s">
        <v>574</v>
      </c>
      <c r="E399" s="52" t="s">
        <v>574</v>
      </c>
      <c r="F399" s="19" t="s">
        <v>715</v>
      </c>
    </row>
    <row r="400" spans="1:6" ht="15" customHeight="1" x14ac:dyDescent="0.3">
      <c r="A400" s="49">
        <v>398</v>
      </c>
      <c r="B400" s="50" t="s">
        <v>106</v>
      </c>
      <c r="C400" s="51" t="s">
        <v>574</v>
      </c>
      <c r="D400" s="51" t="s">
        <v>574</v>
      </c>
      <c r="E400" s="52" t="s">
        <v>574</v>
      </c>
      <c r="F400" s="18" t="s">
        <v>715</v>
      </c>
    </row>
    <row r="401" spans="1:6" ht="15" customHeight="1" x14ac:dyDescent="0.3">
      <c r="A401" s="49">
        <v>399</v>
      </c>
      <c r="B401" s="50" t="s">
        <v>157</v>
      </c>
      <c r="C401" s="51" t="s">
        <v>574</v>
      </c>
      <c r="D401" s="51" t="s">
        <v>574</v>
      </c>
      <c r="E401" s="52" t="s">
        <v>574</v>
      </c>
      <c r="F401" s="19" t="s">
        <v>715</v>
      </c>
    </row>
    <row r="402" spans="1:6" ht="15" customHeight="1" x14ac:dyDescent="0.3">
      <c r="A402" s="49">
        <v>400</v>
      </c>
      <c r="B402" s="50" t="s">
        <v>524</v>
      </c>
      <c r="C402" s="51" t="s">
        <v>574</v>
      </c>
      <c r="D402" s="51" t="s">
        <v>574</v>
      </c>
      <c r="E402" s="52" t="s">
        <v>574</v>
      </c>
      <c r="F402" s="18" t="s">
        <v>715</v>
      </c>
    </row>
    <row r="403" spans="1:6" ht="15" customHeight="1" x14ac:dyDescent="0.3">
      <c r="A403" s="49">
        <v>401</v>
      </c>
      <c r="B403" s="50" t="s">
        <v>258</v>
      </c>
      <c r="C403" s="51" t="s">
        <v>574</v>
      </c>
      <c r="D403" s="51" t="s">
        <v>574</v>
      </c>
      <c r="E403" s="52" t="s">
        <v>574</v>
      </c>
      <c r="F403" s="19" t="s">
        <v>715</v>
      </c>
    </row>
    <row r="404" spans="1:6" ht="15" customHeight="1" x14ac:dyDescent="0.3">
      <c r="A404" s="49">
        <v>402</v>
      </c>
      <c r="B404" s="50" t="s">
        <v>269</v>
      </c>
      <c r="C404" s="51" t="s">
        <v>574</v>
      </c>
      <c r="D404" s="51" t="s">
        <v>574</v>
      </c>
      <c r="E404" s="52" t="s">
        <v>574</v>
      </c>
      <c r="F404" s="18" t="s">
        <v>715</v>
      </c>
    </row>
    <row r="405" spans="1:6" ht="15" customHeight="1" x14ac:dyDescent="0.3">
      <c r="A405" s="49">
        <v>403</v>
      </c>
      <c r="B405" s="50" t="s">
        <v>525</v>
      </c>
      <c r="C405" s="51" t="s">
        <v>574</v>
      </c>
      <c r="D405" s="51" t="s">
        <v>574</v>
      </c>
      <c r="E405" s="52" t="s">
        <v>574</v>
      </c>
      <c r="F405" s="19" t="s">
        <v>715</v>
      </c>
    </row>
    <row r="406" spans="1:6" ht="15" customHeight="1" x14ac:dyDescent="0.3">
      <c r="A406" s="49">
        <v>404</v>
      </c>
      <c r="B406" s="50" t="s">
        <v>484</v>
      </c>
      <c r="C406" s="51" t="s">
        <v>574</v>
      </c>
      <c r="D406" s="51" t="s">
        <v>574</v>
      </c>
      <c r="E406" s="52" t="s">
        <v>574</v>
      </c>
      <c r="F406" s="18" t="s">
        <v>715</v>
      </c>
    </row>
    <row r="407" spans="1:6" ht="15" customHeight="1" x14ac:dyDescent="0.3">
      <c r="A407" s="49">
        <v>405</v>
      </c>
      <c r="B407" s="50" t="s">
        <v>296</v>
      </c>
      <c r="C407" s="51" t="s">
        <v>574</v>
      </c>
      <c r="D407" s="51" t="s">
        <v>574</v>
      </c>
      <c r="E407" s="52" t="s">
        <v>574</v>
      </c>
      <c r="F407" s="19" t="s">
        <v>715</v>
      </c>
    </row>
    <row r="408" spans="1:6" ht="15" customHeight="1" x14ac:dyDescent="0.3">
      <c r="A408" s="49">
        <v>406</v>
      </c>
      <c r="B408" s="50" t="s">
        <v>405</v>
      </c>
      <c r="C408" s="51" t="s">
        <v>716</v>
      </c>
      <c r="D408" s="51" t="s">
        <v>716</v>
      </c>
      <c r="E408" s="52" t="s">
        <v>574</v>
      </c>
      <c r="F408" s="18" t="s">
        <v>715</v>
      </c>
    </row>
    <row r="409" spans="1:6" ht="15" customHeight="1" x14ac:dyDescent="0.3">
      <c r="A409" s="49">
        <v>407</v>
      </c>
      <c r="B409" s="50" t="s">
        <v>312</v>
      </c>
      <c r="C409" s="51" t="s">
        <v>574</v>
      </c>
      <c r="D409" s="51" t="s">
        <v>574</v>
      </c>
      <c r="E409" s="52" t="s">
        <v>574</v>
      </c>
      <c r="F409" s="19" t="s">
        <v>715</v>
      </c>
    </row>
    <row r="410" spans="1:6" ht="15" customHeight="1" x14ac:dyDescent="0.3">
      <c r="A410" s="49">
        <v>408</v>
      </c>
      <c r="B410" s="50" t="s">
        <v>375</v>
      </c>
      <c r="C410" s="51" t="s">
        <v>716</v>
      </c>
      <c r="D410" s="51" t="s">
        <v>574</v>
      </c>
      <c r="E410" s="52" t="s">
        <v>574</v>
      </c>
      <c r="F410" s="18" t="s">
        <v>715</v>
      </c>
    </row>
    <row r="411" spans="1:6" x14ac:dyDescent="0.3">
      <c r="A411" s="49">
        <v>409</v>
      </c>
      <c r="B411" s="50" t="s">
        <v>360</v>
      </c>
      <c r="C411" s="51" t="s">
        <v>716</v>
      </c>
      <c r="D411" s="51" t="s">
        <v>716</v>
      </c>
      <c r="E411" s="52" t="s">
        <v>716</v>
      </c>
      <c r="F411" s="19" t="s">
        <v>717</v>
      </c>
    </row>
    <row r="412" spans="1:6" ht="15" customHeight="1" x14ac:dyDescent="0.3">
      <c r="A412" s="49">
        <v>410</v>
      </c>
      <c r="B412" s="50" t="s">
        <v>437</v>
      </c>
      <c r="C412" s="51" t="s">
        <v>574</v>
      </c>
      <c r="D412" s="51" t="s">
        <v>574</v>
      </c>
      <c r="E412" s="52" t="s">
        <v>574</v>
      </c>
      <c r="F412" s="18" t="s">
        <v>715</v>
      </c>
    </row>
    <row r="413" spans="1:6" ht="15" customHeight="1" x14ac:dyDescent="0.3">
      <c r="A413" s="49">
        <v>411</v>
      </c>
      <c r="B413" s="50" t="s">
        <v>295</v>
      </c>
      <c r="C413" s="51" t="s">
        <v>574</v>
      </c>
      <c r="D413" s="51" t="s">
        <v>574</v>
      </c>
      <c r="E413" s="52" t="s">
        <v>574</v>
      </c>
      <c r="F413" s="19" t="s">
        <v>715</v>
      </c>
    </row>
    <row r="414" spans="1:6" ht="15" customHeight="1" x14ac:dyDescent="0.3">
      <c r="A414" s="49">
        <v>412</v>
      </c>
      <c r="B414" s="50" t="s">
        <v>223</v>
      </c>
      <c r="C414" s="51" t="s">
        <v>574</v>
      </c>
      <c r="D414" s="51" t="s">
        <v>574</v>
      </c>
      <c r="E414" s="52" t="s">
        <v>574</v>
      </c>
      <c r="F414" s="18" t="s">
        <v>715</v>
      </c>
    </row>
    <row r="415" spans="1:6" ht="15" customHeight="1" x14ac:dyDescent="0.3">
      <c r="A415" s="49">
        <v>413</v>
      </c>
      <c r="B415" s="50" t="s">
        <v>444</v>
      </c>
      <c r="C415" s="51" t="s">
        <v>716</v>
      </c>
      <c r="D415" s="51" t="s">
        <v>574</v>
      </c>
      <c r="E415" s="52" t="s">
        <v>574</v>
      </c>
      <c r="F415" s="19" t="s">
        <v>715</v>
      </c>
    </row>
    <row r="416" spans="1:6" ht="15" customHeight="1" x14ac:dyDescent="0.3">
      <c r="A416" s="49">
        <v>414</v>
      </c>
      <c r="B416" s="50" t="s">
        <v>265</v>
      </c>
      <c r="C416" s="51" t="s">
        <v>574</v>
      </c>
      <c r="D416" s="51" t="s">
        <v>574</v>
      </c>
      <c r="E416" s="52" t="s">
        <v>574</v>
      </c>
      <c r="F416" s="18" t="s">
        <v>715</v>
      </c>
    </row>
    <row r="417" spans="1:6" ht="15" customHeight="1" x14ac:dyDescent="0.3">
      <c r="A417" s="49">
        <v>415</v>
      </c>
      <c r="B417" s="50" t="s">
        <v>336</v>
      </c>
      <c r="C417" s="51" t="s">
        <v>574</v>
      </c>
      <c r="D417" s="51" t="s">
        <v>574</v>
      </c>
      <c r="E417" s="52" t="s">
        <v>574</v>
      </c>
      <c r="F417" s="19" t="s">
        <v>715</v>
      </c>
    </row>
    <row r="418" spans="1:6" ht="15" customHeight="1" x14ac:dyDescent="0.3">
      <c r="A418" s="49">
        <v>416</v>
      </c>
      <c r="B418" s="50" t="s">
        <v>325</v>
      </c>
      <c r="C418" s="51" t="s">
        <v>574</v>
      </c>
      <c r="D418" s="51" t="s">
        <v>574</v>
      </c>
      <c r="E418" s="52" t="s">
        <v>574</v>
      </c>
      <c r="F418" s="18" t="s">
        <v>715</v>
      </c>
    </row>
    <row r="419" spans="1:6" ht="15" customHeight="1" x14ac:dyDescent="0.3">
      <c r="A419" s="49">
        <v>417</v>
      </c>
      <c r="B419" s="50" t="s">
        <v>135</v>
      </c>
      <c r="C419" s="51" t="s">
        <v>716</v>
      </c>
      <c r="D419" s="51" t="s">
        <v>574</v>
      </c>
      <c r="E419" s="52" t="s">
        <v>574</v>
      </c>
      <c r="F419" s="19" t="s">
        <v>715</v>
      </c>
    </row>
    <row r="420" spans="1:6" ht="15" customHeight="1" x14ac:dyDescent="0.3">
      <c r="A420" s="49">
        <v>418</v>
      </c>
      <c r="B420" s="50" t="s">
        <v>149</v>
      </c>
      <c r="C420" s="51" t="s">
        <v>574</v>
      </c>
      <c r="D420" s="51" t="s">
        <v>574</v>
      </c>
      <c r="E420" s="52" t="s">
        <v>574</v>
      </c>
      <c r="F420" s="18" t="s">
        <v>715</v>
      </c>
    </row>
    <row r="421" spans="1:6" ht="15" customHeight="1" x14ac:dyDescent="0.3">
      <c r="A421" s="49">
        <v>419</v>
      </c>
      <c r="B421" s="50" t="s">
        <v>480</v>
      </c>
      <c r="C421" s="51" t="s">
        <v>574</v>
      </c>
      <c r="D421" s="51" t="s">
        <v>574</v>
      </c>
      <c r="E421" s="52" t="s">
        <v>574</v>
      </c>
      <c r="F421" s="19" t="s">
        <v>715</v>
      </c>
    </row>
    <row r="422" spans="1:6" ht="15" customHeight="1" x14ac:dyDescent="0.3">
      <c r="A422" s="49">
        <v>420</v>
      </c>
      <c r="B422" s="50" t="s">
        <v>481</v>
      </c>
      <c r="C422" s="51" t="s">
        <v>574</v>
      </c>
      <c r="D422" s="51" t="s">
        <v>574</v>
      </c>
      <c r="E422" s="52" t="s">
        <v>574</v>
      </c>
      <c r="F422" s="18" t="s">
        <v>715</v>
      </c>
    </row>
    <row r="423" spans="1:6" ht="15" customHeight="1" x14ac:dyDescent="0.3">
      <c r="A423" s="49">
        <v>421</v>
      </c>
      <c r="B423" s="50" t="s">
        <v>482</v>
      </c>
      <c r="C423" s="51" t="s">
        <v>574</v>
      </c>
      <c r="D423" s="51" t="s">
        <v>574</v>
      </c>
      <c r="E423" s="52" t="s">
        <v>574</v>
      </c>
      <c r="F423" s="19" t="s">
        <v>715</v>
      </c>
    </row>
    <row r="424" spans="1:6" ht="15" customHeight="1" x14ac:dyDescent="0.3">
      <c r="A424" s="49">
        <v>422</v>
      </c>
      <c r="B424" s="50" t="s">
        <v>235</v>
      </c>
      <c r="C424" s="51" t="s">
        <v>574</v>
      </c>
      <c r="D424" s="51" t="s">
        <v>574</v>
      </c>
      <c r="E424" s="52" t="s">
        <v>574</v>
      </c>
      <c r="F424" s="18" t="s">
        <v>715</v>
      </c>
    </row>
    <row r="425" spans="1:6" ht="15" customHeight="1" x14ac:dyDescent="0.3">
      <c r="A425" s="49">
        <v>423</v>
      </c>
      <c r="B425" s="50" t="s">
        <v>315</v>
      </c>
      <c r="C425" s="51" t="s">
        <v>574</v>
      </c>
      <c r="D425" s="51" t="s">
        <v>574</v>
      </c>
      <c r="E425" s="52" t="s">
        <v>574</v>
      </c>
      <c r="F425" s="19" t="s">
        <v>715</v>
      </c>
    </row>
    <row r="426" spans="1:6" ht="15" customHeight="1" x14ac:dyDescent="0.3">
      <c r="A426" s="49">
        <v>424</v>
      </c>
      <c r="B426" s="50" t="s">
        <v>408</v>
      </c>
      <c r="C426" s="51" t="s">
        <v>716</v>
      </c>
      <c r="D426" s="51" t="s">
        <v>574</v>
      </c>
      <c r="E426" s="52" t="s">
        <v>574</v>
      </c>
      <c r="F426" s="18" t="s">
        <v>715</v>
      </c>
    </row>
    <row r="427" spans="1:6" ht="15" customHeight="1" x14ac:dyDescent="0.3">
      <c r="A427" s="49">
        <v>425</v>
      </c>
      <c r="B427" s="50" t="s">
        <v>433</v>
      </c>
      <c r="C427" s="51" t="s">
        <v>716</v>
      </c>
      <c r="D427" s="51" t="s">
        <v>716</v>
      </c>
      <c r="E427" s="52" t="s">
        <v>574</v>
      </c>
      <c r="F427" s="19" t="s">
        <v>715</v>
      </c>
    </row>
    <row r="428" spans="1:6" ht="15" customHeight="1" x14ac:dyDescent="0.3">
      <c r="A428" s="49">
        <v>426</v>
      </c>
      <c r="B428" s="50" t="s">
        <v>248</v>
      </c>
      <c r="C428" s="51" t="s">
        <v>716</v>
      </c>
      <c r="D428" s="51" t="s">
        <v>574</v>
      </c>
      <c r="E428" s="52" t="s">
        <v>574</v>
      </c>
      <c r="F428" s="18" t="s">
        <v>715</v>
      </c>
    </row>
    <row r="429" spans="1:6" ht="15" customHeight="1" x14ac:dyDescent="0.3">
      <c r="A429" s="49">
        <v>427</v>
      </c>
      <c r="B429" s="50" t="s">
        <v>270</v>
      </c>
      <c r="C429" s="51" t="s">
        <v>574</v>
      </c>
      <c r="D429" s="51" t="s">
        <v>574</v>
      </c>
      <c r="E429" s="52" t="s">
        <v>574</v>
      </c>
      <c r="F429" s="19" t="s">
        <v>715</v>
      </c>
    </row>
    <row r="430" spans="1:6" ht="15" customHeight="1" x14ac:dyDescent="0.3">
      <c r="A430" s="49">
        <v>428</v>
      </c>
      <c r="B430" s="50" t="s">
        <v>335</v>
      </c>
      <c r="C430" s="51" t="s">
        <v>716</v>
      </c>
      <c r="D430" s="51" t="s">
        <v>574</v>
      </c>
      <c r="E430" s="52" t="s">
        <v>574</v>
      </c>
      <c r="F430" s="18" t="s">
        <v>715</v>
      </c>
    </row>
    <row r="431" spans="1:6" ht="15" customHeight="1" x14ac:dyDescent="0.3">
      <c r="A431" s="49">
        <v>429</v>
      </c>
      <c r="B431" s="50" t="s">
        <v>537</v>
      </c>
      <c r="C431" s="51" t="s">
        <v>574</v>
      </c>
      <c r="D431" s="51" t="s">
        <v>574</v>
      </c>
      <c r="E431" s="52" t="s">
        <v>574</v>
      </c>
      <c r="F431" s="19" t="s">
        <v>715</v>
      </c>
    </row>
    <row r="432" spans="1:6" ht="15" customHeight="1" x14ac:dyDescent="0.3">
      <c r="A432" s="49">
        <v>430</v>
      </c>
      <c r="B432" s="50" t="s">
        <v>130</v>
      </c>
      <c r="C432" s="51" t="s">
        <v>716</v>
      </c>
      <c r="D432" s="51" t="s">
        <v>574</v>
      </c>
      <c r="E432" s="52" t="s">
        <v>574</v>
      </c>
      <c r="F432" s="18" t="s">
        <v>715</v>
      </c>
    </row>
    <row r="433" spans="1:6" ht="15" customHeight="1" x14ac:dyDescent="0.3">
      <c r="A433" s="49">
        <v>431</v>
      </c>
      <c r="B433" s="50" t="s">
        <v>317</v>
      </c>
      <c r="C433" s="51" t="s">
        <v>716</v>
      </c>
      <c r="D433" s="51" t="s">
        <v>716</v>
      </c>
      <c r="E433" s="52" t="s">
        <v>574</v>
      </c>
      <c r="F433" s="19" t="s">
        <v>715</v>
      </c>
    </row>
    <row r="434" spans="1:6" ht="15" customHeight="1" x14ac:dyDescent="0.3">
      <c r="A434" s="49">
        <v>432</v>
      </c>
      <c r="B434" s="50" t="s">
        <v>328</v>
      </c>
      <c r="C434" s="51" t="s">
        <v>716</v>
      </c>
      <c r="D434" s="51" t="s">
        <v>716</v>
      </c>
      <c r="E434" s="52" t="s">
        <v>574</v>
      </c>
      <c r="F434" s="18" t="s">
        <v>715</v>
      </c>
    </row>
    <row r="435" spans="1:6" ht="15" customHeight="1" x14ac:dyDescent="0.3">
      <c r="A435" s="49">
        <v>433</v>
      </c>
      <c r="B435" s="50" t="s">
        <v>262</v>
      </c>
      <c r="C435" s="51" t="s">
        <v>574</v>
      </c>
      <c r="D435" s="51" t="s">
        <v>574</v>
      </c>
      <c r="E435" s="52" t="s">
        <v>574</v>
      </c>
      <c r="F435" s="19" t="s">
        <v>715</v>
      </c>
    </row>
    <row r="436" spans="1:6" x14ac:dyDescent="0.3">
      <c r="A436" s="49">
        <v>434</v>
      </c>
      <c r="B436" s="50" t="s">
        <v>494</v>
      </c>
      <c r="C436" s="51" t="s">
        <v>716</v>
      </c>
      <c r="D436" s="51" t="s">
        <v>716</v>
      </c>
      <c r="E436" s="52" t="s">
        <v>716</v>
      </c>
      <c r="F436" s="18" t="s">
        <v>717</v>
      </c>
    </row>
    <row r="437" spans="1:6" ht="15" customHeight="1" x14ac:dyDescent="0.3">
      <c r="A437" s="49">
        <v>435</v>
      </c>
      <c r="B437" s="50" t="s">
        <v>244</v>
      </c>
      <c r="C437" s="51" t="s">
        <v>716</v>
      </c>
      <c r="D437" s="51" t="s">
        <v>716</v>
      </c>
      <c r="E437" s="52" t="s">
        <v>574</v>
      </c>
      <c r="F437" s="19" t="s">
        <v>715</v>
      </c>
    </row>
    <row r="438" spans="1:6" ht="15" customHeight="1" x14ac:dyDescent="0.3">
      <c r="A438" s="49">
        <v>436</v>
      </c>
      <c r="B438" s="50" t="s">
        <v>199</v>
      </c>
      <c r="C438" s="51" t="s">
        <v>716</v>
      </c>
      <c r="D438" s="51" t="s">
        <v>574</v>
      </c>
      <c r="E438" s="52" t="s">
        <v>574</v>
      </c>
      <c r="F438" s="18" t="s">
        <v>715</v>
      </c>
    </row>
    <row r="439" spans="1:6" ht="15" customHeight="1" x14ac:dyDescent="0.3">
      <c r="A439" s="49">
        <v>437</v>
      </c>
      <c r="B439" s="50" t="s">
        <v>96</v>
      </c>
      <c r="C439" s="51" t="s">
        <v>716</v>
      </c>
      <c r="D439" s="51" t="s">
        <v>574</v>
      </c>
      <c r="E439" s="52" t="s">
        <v>574</v>
      </c>
      <c r="F439" s="19" t="s">
        <v>715</v>
      </c>
    </row>
    <row r="440" spans="1:6" ht="15" customHeight="1" x14ac:dyDescent="0.3">
      <c r="A440" s="53">
        <v>438</v>
      </c>
      <c r="B440" s="54" t="s">
        <v>222</v>
      </c>
      <c r="C440" s="55" t="s">
        <v>716</v>
      </c>
      <c r="D440" s="55" t="s">
        <v>716</v>
      </c>
      <c r="E440" s="56" t="s">
        <v>574</v>
      </c>
      <c r="F440" s="20" t="s">
        <v>715</v>
      </c>
    </row>
    <row r="441" spans="1:6" x14ac:dyDescent="0.3">
      <c r="A441" s="49">
        <v>439</v>
      </c>
      <c r="B441" s="50" t="s">
        <v>148</v>
      </c>
      <c r="C441" s="51" t="s">
        <v>716</v>
      </c>
      <c r="D441" s="51" t="s">
        <v>716</v>
      </c>
      <c r="E441" s="52" t="s">
        <v>716</v>
      </c>
      <c r="F441" s="19" t="s">
        <v>717</v>
      </c>
    </row>
    <row r="442" spans="1:6" ht="15" customHeight="1" x14ac:dyDescent="0.3">
      <c r="A442" s="49">
        <v>440</v>
      </c>
      <c r="B442" s="50" t="s">
        <v>422</v>
      </c>
      <c r="C442" s="51" t="s">
        <v>716</v>
      </c>
      <c r="D442" s="51" t="s">
        <v>574</v>
      </c>
      <c r="E442" s="52" t="s">
        <v>574</v>
      </c>
      <c r="F442" s="18" t="s">
        <v>715</v>
      </c>
    </row>
    <row r="443" spans="1:6" ht="15" customHeight="1" x14ac:dyDescent="0.3">
      <c r="A443" s="49">
        <v>441</v>
      </c>
      <c r="B443" s="50" t="s">
        <v>301</v>
      </c>
      <c r="C443" s="51" t="s">
        <v>716</v>
      </c>
      <c r="D443" s="51" t="s">
        <v>716</v>
      </c>
      <c r="E443" s="52" t="s">
        <v>574</v>
      </c>
      <c r="F443" s="19" t="s">
        <v>715</v>
      </c>
    </row>
    <row r="444" spans="1:6" ht="15" customHeight="1" x14ac:dyDescent="0.3">
      <c r="A444" s="53">
        <v>442</v>
      </c>
      <c r="B444" s="54" t="s">
        <v>216</v>
      </c>
      <c r="C444" s="55" t="s">
        <v>574</v>
      </c>
      <c r="D444" s="55" t="s">
        <v>574</v>
      </c>
      <c r="E444" s="56" t="s">
        <v>574</v>
      </c>
      <c r="F444" s="20" t="s">
        <v>715</v>
      </c>
    </row>
    <row r="445" spans="1:6" ht="15" customHeight="1" x14ac:dyDescent="0.3">
      <c r="A445" s="49">
        <v>443</v>
      </c>
      <c r="B445" s="50" t="s">
        <v>108</v>
      </c>
      <c r="C445" s="51" t="s">
        <v>574</v>
      </c>
      <c r="D445" s="51" t="s">
        <v>574</v>
      </c>
      <c r="E445" s="52" t="s">
        <v>574</v>
      </c>
      <c r="F445" s="19" t="s">
        <v>715</v>
      </c>
    </row>
    <row r="446" spans="1:6" ht="15" customHeight="1" x14ac:dyDescent="0.3">
      <c r="A446" s="49">
        <v>444</v>
      </c>
      <c r="B446" s="50" t="s">
        <v>137</v>
      </c>
      <c r="C446" s="51" t="s">
        <v>716</v>
      </c>
      <c r="D446" s="51" t="s">
        <v>574</v>
      </c>
      <c r="E446" s="52" t="s">
        <v>574</v>
      </c>
      <c r="F446" s="18" t="s">
        <v>715</v>
      </c>
    </row>
    <row r="447" spans="1:6" ht="15" customHeight="1" x14ac:dyDescent="0.3">
      <c r="A447" s="49">
        <v>445</v>
      </c>
      <c r="B447" s="50" t="s">
        <v>215</v>
      </c>
      <c r="C447" s="51" t="s">
        <v>716</v>
      </c>
      <c r="D447" s="51" t="s">
        <v>716</v>
      </c>
      <c r="E447" s="52" t="s">
        <v>574</v>
      </c>
      <c r="F447" s="19" t="s">
        <v>715</v>
      </c>
    </row>
    <row r="448" spans="1:6" ht="15" customHeight="1" x14ac:dyDescent="0.3">
      <c r="A448" s="49">
        <v>446</v>
      </c>
      <c r="B448" s="50" t="s">
        <v>193</v>
      </c>
      <c r="C448" s="51" t="s">
        <v>716</v>
      </c>
      <c r="D448" s="51" t="s">
        <v>574</v>
      </c>
      <c r="E448" s="52" t="s">
        <v>574</v>
      </c>
      <c r="F448" s="18" t="s">
        <v>715</v>
      </c>
    </row>
    <row r="449" spans="1:6" ht="15" customHeight="1" x14ac:dyDescent="0.3">
      <c r="A449" s="49">
        <v>447</v>
      </c>
      <c r="B449" s="50" t="s">
        <v>7</v>
      </c>
      <c r="C449" s="51" t="s">
        <v>574</v>
      </c>
      <c r="D449" s="51" t="s">
        <v>574</v>
      </c>
      <c r="E449" s="52" t="s">
        <v>574</v>
      </c>
      <c r="F449" s="19" t="s">
        <v>715</v>
      </c>
    </row>
    <row r="450" spans="1:6" x14ac:dyDescent="0.3">
      <c r="A450" s="49">
        <v>448</v>
      </c>
      <c r="B450" s="50" t="s">
        <v>462</v>
      </c>
      <c r="C450" s="51" t="s">
        <v>716</v>
      </c>
      <c r="D450" s="51" t="s">
        <v>716</v>
      </c>
      <c r="E450" s="52" t="s">
        <v>716</v>
      </c>
      <c r="F450" s="18" t="s">
        <v>717</v>
      </c>
    </row>
    <row r="451" spans="1:6" x14ac:dyDescent="0.3">
      <c r="A451" s="49">
        <v>449</v>
      </c>
      <c r="B451" s="50" t="s">
        <v>5</v>
      </c>
      <c r="C451" s="51" t="s">
        <v>716</v>
      </c>
      <c r="D451" s="51" t="s">
        <v>716</v>
      </c>
      <c r="E451" s="52" t="s">
        <v>716</v>
      </c>
      <c r="F451" s="19" t="s">
        <v>717</v>
      </c>
    </row>
    <row r="452" spans="1:6" ht="15" customHeight="1" x14ac:dyDescent="0.3">
      <c r="A452" s="49">
        <v>450</v>
      </c>
      <c r="B452" s="50" t="s">
        <v>290</v>
      </c>
      <c r="C452" s="51" t="s">
        <v>716</v>
      </c>
      <c r="D452" s="51" t="s">
        <v>716</v>
      </c>
      <c r="E452" s="52" t="s">
        <v>574</v>
      </c>
      <c r="F452" s="18" t="s">
        <v>715</v>
      </c>
    </row>
    <row r="453" spans="1:6" ht="15" customHeight="1" x14ac:dyDescent="0.3">
      <c r="A453" s="49">
        <v>451</v>
      </c>
      <c r="B453" s="50" t="s">
        <v>169</v>
      </c>
      <c r="C453" s="51" t="s">
        <v>716</v>
      </c>
      <c r="D453" s="51" t="s">
        <v>716</v>
      </c>
      <c r="E453" s="52" t="s">
        <v>574</v>
      </c>
      <c r="F453" s="19" t="s">
        <v>715</v>
      </c>
    </row>
    <row r="454" spans="1:6" ht="15" customHeight="1" x14ac:dyDescent="0.3">
      <c r="A454" s="53">
        <v>452</v>
      </c>
      <c r="B454" s="54" t="s">
        <v>219</v>
      </c>
      <c r="C454" s="55" t="s">
        <v>574</v>
      </c>
      <c r="D454" s="55" t="s">
        <v>574</v>
      </c>
      <c r="E454" s="56" t="s">
        <v>574</v>
      </c>
      <c r="F454" s="20" t="s">
        <v>715</v>
      </c>
    </row>
    <row r="455" spans="1:6" ht="15" customHeight="1" x14ac:dyDescent="0.3">
      <c r="A455" s="49">
        <v>453</v>
      </c>
      <c r="B455" s="50" t="s">
        <v>381</v>
      </c>
      <c r="C455" s="51" t="s">
        <v>574</v>
      </c>
      <c r="D455" s="51" t="s">
        <v>574</v>
      </c>
      <c r="E455" s="52" t="s">
        <v>574</v>
      </c>
      <c r="F455" s="19" t="s">
        <v>715</v>
      </c>
    </row>
    <row r="456" spans="1:6" ht="15" customHeight="1" x14ac:dyDescent="0.3">
      <c r="A456" s="49">
        <v>454</v>
      </c>
      <c r="B456" s="50" t="s">
        <v>229</v>
      </c>
      <c r="C456" s="51" t="s">
        <v>574</v>
      </c>
      <c r="D456" s="51" t="s">
        <v>574</v>
      </c>
      <c r="E456" s="52" t="s">
        <v>574</v>
      </c>
      <c r="F456" s="18" t="s">
        <v>715</v>
      </c>
    </row>
    <row r="457" spans="1:6" ht="15" customHeight="1" x14ac:dyDescent="0.3">
      <c r="A457" s="49">
        <v>455</v>
      </c>
      <c r="B457" s="50" t="s">
        <v>323</v>
      </c>
      <c r="C457" s="51" t="s">
        <v>716</v>
      </c>
      <c r="D457" s="51" t="s">
        <v>574</v>
      </c>
      <c r="E457" s="52" t="s">
        <v>574</v>
      </c>
      <c r="F457" s="19" t="s">
        <v>715</v>
      </c>
    </row>
    <row r="458" spans="1:6" ht="15" customHeight="1" x14ac:dyDescent="0.3">
      <c r="A458" s="49">
        <v>456</v>
      </c>
      <c r="B458" s="50" t="s">
        <v>329</v>
      </c>
      <c r="C458" s="51" t="s">
        <v>716</v>
      </c>
      <c r="D458" s="51" t="s">
        <v>574</v>
      </c>
      <c r="E458" s="52" t="s">
        <v>574</v>
      </c>
      <c r="F458" s="18" t="s">
        <v>715</v>
      </c>
    </row>
    <row r="459" spans="1:6" ht="15" customHeight="1" x14ac:dyDescent="0.3">
      <c r="A459" s="49">
        <v>457</v>
      </c>
      <c r="B459" s="50" t="s">
        <v>306</v>
      </c>
      <c r="C459" s="51" t="s">
        <v>574</v>
      </c>
      <c r="D459" s="51" t="s">
        <v>574</v>
      </c>
      <c r="E459" s="52" t="s">
        <v>574</v>
      </c>
      <c r="F459" s="19" t="s">
        <v>715</v>
      </c>
    </row>
    <row r="460" spans="1:6" ht="15" customHeight="1" x14ac:dyDescent="0.3">
      <c r="A460" s="49">
        <v>458</v>
      </c>
      <c r="B460" s="50" t="s">
        <v>167</v>
      </c>
      <c r="C460" s="51" t="s">
        <v>716</v>
      </c>
      <c r="D460" s="51" t="s">
        <v>574</v>
      </c>
      <c r="E460" s="52" t="s">
        <v>574</v>
      </c>
      <c r="F460" s="18" t="s">
        <v>715</v>
      </c>
    </row>
    <row r="461" spans="1:6" ht="15" customHeight="1" x14ac:dyDescent="0.3">
      <c r="A461" s="49">
        <v>459</v>
      </c>
      <c r="B461" s="50" t="s">
        <v>281</v>
      </c>
      <c r="C461" s="51" t="s">
        <v>716</v>
      </c>
      <c r="D461" s="51" t="s">
        <v>574</v>
      </c>
      <c r="E461" s="52" t="s">
        <v>574</v>
      </c>
      <c r="F461" s="19" t="s">
        <v>715</v>
      </c>
    </row>
    <row r="462" spans="1:6" ht="15" customHeight="1" x14ac:dyDescent="0.3">
      <c r="A462" s="49">
        <v>460</v>
      </c>
      <c r="B462" s="50" t="s">
        <v>201</v>
      </c>
      <c r="C462" s="51" t="s">
        <v>716</v>
      </c>
      <c r="D462" s="51" t="s">
        <v>716</v>
      </c>
      <c r="E462" s="52" t="s">
        <v>574</v>
      </c>
      <c r="F462" s="18" t="s">
        <v>715</v>
      </c>
    </row>
    <row r="463" spans="1:6" ht="15" customHeight="1" x14ac:dyDescent="0.3">
      <c r="A463" s="49">
        <v>461</v>
      </c>
      <c r="B463" s="50" t="s">
        <v>391</v>
      </c>
      <c r="C463" s="51" t="s">
        <v>574</v>
      </c>
      <c r="D463" s="51" t="s">
        <v>574</v>
      </c>
      <c r="E463" s="52" t="s">
        <v>574</v>
      </c>
      <c r="F463" s="19" t="s">
        <v>715</v>
      </c>
    </row>
    <row r="464" spans="1:6" ht="15" customHeight="1" x14ac:dyDescent="0.3">
      <c r="A464" s="49">
        <v>462</v>
      </c>
      <c r="B464" s="50" t="s">
        <v>307</v>
      </c>
      <c r="C464" s="51" t="s">
        <v>574</v>
      </c>
      <c r="D464" s="51" t="s">
        <v>574</v>
      </c>
      <c r="E464" s="52" t="s">
        <v>574</v>
      </c>
      <c r="F464" s="18" t="s">
        <v>715</v>
      </c>
    </row>
    <row r="465" spans="1:6" ht="15" customHeight="1" x14ac:dyDescent="0.3">
      <c r="A465" s="49">
        <v>463</v>
      </c>
      <c r="B465" s="50" t="s">
        <v>540</v>
      </c>
      <c r="C465" s="51" t="s">
        <v>574</v>
      </c>
      <c r="D465" s="51" t="s">
        <v>574</v>
      </c>
      <c r="E465" s="52" t="s">
        <v>574</v>
      </c>
      <c r="F465" s="19" t="s">
        <v>715</v>
      </c>
    </row>
    <row r="466" spans="1:6" ht="15" customHeight="1" x14ac:dyDescent="0.3">
      <c r="A466" s="49">
        <v>464</v>
      </c>
      <c r="B466" s="50" t="s">
        <v>126</v>
      </c>
      <c r="C466" s="51" t="s">
        <v>716</v>
      </c>
      <c r="D466" s="51" t="s">
        <v>574</v>
      </c>
      <c r="E466" s="52" t="s">
        <v>574</v>
      </c>
      <c r="F466" s="18" t="s">
        <v>715</v>
      </c>
    </row>
    <row r="467" spans="1:6" ht="15" customHeight="1" x14ac:dyDescent="0.3">
      <c r="A467" s="49">
        <v>465</v>
      </c>
      <c r="B467" s="50" t="s">
        <v>426</v>
      </c>
      <c r="C467" s="51" t="s">
        <v>716</v>
      </c>
      <c r="D467" s="51" t="s">
        <v>716</v>
      </c>
      <c r="E467" s="52" t="s">
        <v>574</v>
      </c>
      <c r="F467" s="19" t="s">
        <v>715</v>
      </c>
    </row>
    <row r="468" spans="1:6" x14ac:dyDescent="0.3">
      <c r="A468" s="49">
        <v>466</v>
      </c>
      <c r="B468" s="50" t="s">
        <v>198</v>
      </c>
      <c r="C468" s="51" t="s">
        <v>716</v>
      </c>
      <c r="D468" s="51" t="s">
        <v>716</v>
      </c>
      <c r="E468" s="52" t="s">
        <v>716</v>
      </c>
      <c r="F468" s="18" t="s">
        <v>717</v>
      </c>
    </row>
    <row r="469" spans="1:6" ht="15" customHeight="1" x14ac:dyDescent="0.3">
      <c r="A469" s="49">
        <v>467</v>
      </c>
      <c r="B469" s="50" t="s">
        <v>321</v>
      </c>
      <c r="C469" s="51" t="s">
        <v>716</v>
      </c>
      <c r="D469" s="51" t="s">
        <v>574</v>
      </c>
      <c r="E469" s="52" t="s">
        <v>574</v>
      </c>
      <c r="F469" s="19" t="s">
        <v>715</v>
      </c>
    </row>
    <row r="470" spans="1:6" ht="15" customHeight="1" x14ac:dyDescent="0.3">
      <c r="A470" s="49">
        <v>468</v>
      </c>
      <c r="B470" s="50" t="s">
        <v>430</v>
      </c>
      <c r="C470" s="51" t="s">
        <v>574</v>
      </c>
      <c r="D470" s="51" t="s">
        <v>574</v>
      </c>
      <c r="E470" s="52" t="s">
        <v>574</v>
      </c>
      <c r="F470" s="18" t="s">
        <v>715</v>
      </c>
    </row>
    <row r="471" spans="1:6" ht="15" customHeight="1" x14ac:dyDescent="0.3">
      <c r="A471" s="49">
        <v>469</v>
      </c>
      <c r="B471" s="50" t="s">
        <v>88</v>
      </c>
      <c r="C471" s="51" t="s">
        <v>574</v>
      </c>
      <c r="D471" s="51" t="s">
        <v>574</v>
      </c>
      <c r="E471" s="52" t="s">
        <v>574</v>
      </c>
      <c r="F471" s="19" t="s">
        <v>715</v>
      </c>
    </row>
    <row r="472" spans="1:6" ht="15" customHeight="1" x14ac:dyDescent="0.3">
      <c r="A472" s="49">
        <v>470</v>
      </c>
      <c r="B472" s="50" t="s">
        <v>89</v>
      </c>
      <c r="C472" s="51" t="s">
        <v>716</v>
      </c>
      <c r="D472" s="51" t="s">
        <v>574</v>
      </c>
      <c r="E472" s="52" t="s">
        <v>574</v>
      </c>
      <c r="F472" s="18" t="s">
        <v>715</v>
      </c>
    </row>
    <row r="473" spans="1:6" ht="15" customHeight="1" x14ac:dyDescent="0.3">
      <c r="A473" s="49">
        <v>471</v>
      </c>
      <c r="B473" s="50" t="s">
        <v>305</v>
      </c>
      <c r="C473" s="51" t="s">
        <v>574</v>
      </c>
      <c r="D473" s="51" t="s">
        <v>574</v>
      </c>
      <c r="E473" s="52" t="s">
        <v>574</v>
      </c>
      <c r="F473" s="19" t="s">
        <v>715</v>
      </c>
    </row>
    <row r="474" spans="1:6" ht="15" customHeight="1" x14ac:dyDescent="0.3">
      <c r="A474" s="49">
        <v>472</v>
      </c>
      <c r="B474" s="50" t="s">
        <v>151</v>
      </c>
      <c r="C474" s="51" t="s">
        <v>716</v>
      </c>
      <c r="D474" s="51" t="s">
        <v>574</v>
      </c>
      <c r="E474" s="52" t="s">
        <v>574</v>
      </c>
      <c r="F474" s="18" t="s">
        <v>715</v>
      </c>
    </row>
    <row r="475" spans="1:6" ht="15" customHeight="1" x14ac:dyDescent="0.3">
      <c r="A475" s="49">
        <v>473</v>
      </c>
      <c r="B475" s="50" t="s">
        <v>280</v>
      </c>
      <c r="C475" s="51" t="s">
        <v>716</v>
      </c>
      <c r="D475" s="51" t="s">
        <v>574</v>
      </c>
      <c r="E475" s="52" t="s">
        <v>574</v>
      </c>
      <c r="F475" s="19" t="s">
        <v>715</v>
      </c>
    </row>
    <row r="476" spans="1:6" ht="15" customHeight="1" x14ac:dyDescent="0.3">
      <c r="A476" s="49">
        <v>474</v>
      </c>
      <c r="B476" s="50" t="s">
        <v>286</v>
      </c>
      <c r="C476" s="51" t="s">
        <v>716</v>
      </c>
      <c r="D476" s="51" t="s">
        <v>574</v>
      </c>
      <c r="E476" s="52" t="s">
        <v>574</v>
      </c>
      <c r="F476" s="18" t="s">
        <v>715</v>
      </c>
    </row>
    <row r="477" spans="1:6" ht="15" customHeight="1" x14ac:dyDescent="0.3">
      <c r="A477" s="49">
        <v>475</v>
      </c>
      <c r="B477" s="50" t="s">
        <v>488</v>
      </c>
      <c r="C477" s="51" t="s">
        <v>716</v>
      </c>
      <c r="D477" s="51" t="s">
        <v>716</v>
      </c>
      <c r="E477" s="52" t="s">
        <v>574</v>
      </c>
      <c r="F477" s="19" t="s">
        <v>715</v>
      </c>
    </row>
    <row r="478" spans="1:6" x14ac:dyDescent="0.3">
      <c r="A478" s="49">
        <v>476</v>
      </c>
      <c r="B478" s="50" t="s">
        <v>356</v>
      </c>
      <c r="C478" s="51" t="s">
        <v>716</v>
      </c>
      <c r="D478" s="51" t="s">
        <v>716</v>
      </c>
      <c r="E478" s="52" t="s">
        <v>716</v>
      </c>
      <c r="F478" s="18" t="s">
        <v>717</v>
      </c>
    </row>
    <row r="479" spans="1:6" ht="15" customHeight="1" x14ac:dyDescent="0.3">
      <c r="A479" s="49">
        <v>477</v>
      </c>
      <c r="B479" s="50" t="s">
        <v>528</v>
      </c>
      <c r="C479" s="51" t="s">
        <v>716</v>
      </c>
      <c r="D479" s="51" t="s">
        <v>716</v>
      </c>
      <c r="E479" s="52" t="s">
        <v>574</v>
      </c>
      <c r="F479" s="19" t="s">
        <v>715</v>
      </c>
    </row>
    <row r="480" spans="1:6" ht="15" customHeight="1" x14ac:dyDescent="0.3">
      <c r="A480" s="49">
        <v>478</v>
      </c>
      <c r="B480" s="50" t="s">
        <v>421</v>
      </c>
      <c r="C480" s="51" t="s">
        <v>574</v>
      </c>
      <c r="D480" s="51" t="s">
        <v>574</v>
      </c>
      <c r="E480" s="52" t="s">
        <v>574</v>
      </c>
      <c r="F480" s="18" t="s">
        <v>715</v>
      </c>
    </row>
    <row r="481" spans="1:6" ht="15" customHeight="1" x14ac:dyDescent="0.3">
      <c r="A481" s="49">
        <v>479</v>
      </c>
      <c r="B481" s="50" t="s">
        <v>440</v>
      </c>
      <c r="C481" s="51" t="s">
        <v>716</v>
      </c>
      <c r="D481" s="51" t="s">
        <v>574</v>
      </c>
      <c r="E481" s="52" t="s">
        <v>574</v>
      </c>
      <c r="F481" s="19" t="s">
        <v>715</v>
      </c>
    </row>
    <row r="482" spans="1:6" ht="15" customHeight="1" x14ac:dyDescent="0.3">
      <c r="A482" s="49">
        <v>480</v>
      </c>
      <c r="B482" s="50" t="s">
        <v>350</v>
      </c>
      <c r="C482" s="51" t="s">
        <v>574</v>
      </c>
      <c r="D482" s="51" t="s">
        <v>574</v>
      </c>
      <c r="E482" s="52" t="s">
        <v>574</v>
      </c>
      <c r="F482" s="18" t="s">
        <v>715</v>
      </c>
    </row>
    <row r="483" spans="1:6" ht="15" customHeight="1" x14ac:dyDescent="0.3">
      <c r="A483" s="49">
        <v>481</v>
      </c>
      <c r="B483" s="50" t="s">
        <v>346</v>
      </c>
      <c r="C483" s="51" t="s">
        <v>716</v>
      </c>
      <c r="D483" s="51" t="s">
        <v>574</v>
      </c>
      <c r="E483" s="52" t="s">
        <v>574</v>
      </c>
      <c r="F483" s="19" t="s">
        <v>715</v>
      </c>
    </row>
    <row r="484" spans="1:6" ht="15" customHeight="1" x14ac:dyDescent="0.3">
      <c r="A484" s="49">
        <v>482</v>
      </c>
      <c r="B484" s="50" t="s">
        <v>345</v>
      </c>
      <c r="C484" s="51" t="s">
        <v>574</v>
      </c>
      <c r="D484" s="51" t="s">
        <v>574</v>
      </c>
      <c r="E484" s="52" t="s">
        <v>574</v>
      </c>
      <c r="F484" s="18" t="s">
        <v>715</v>
      </c>
    </row>
    <row r="485" spans="1:6" ht="15" customHeight="1" x14ac:dyDescent="0.3">
      <c r="A485" s="49">
        <v>483</v>
      </c>
      <c r="B485" s="50" t="s">
        <v>105</v>
      </c>
      <c r="C485" s="51" t="s">
        <v>574</v>
      </c>
      <c r="D485" s="51" t="s">
        <v>574</v>
      </c>
      <c r="E485" s="52" t="s">
        <v>574</v>
      </c>
      <c r="F485" s="19" t="s">
        <v>715</v>
      </c>
    </row>
    <row r="486" spans="1:6" ht="15" customHeight="1" x14ac:dyDescent="0.3">
      <c r="A486" s="49">
        <v>484</v>
      </c>
      <c r="B486" s="50" t="s">
        <v>376</v>
      </c>
      <c r="C486" s="51" t="s">
        <v>716</v>
      </c>
      <c r="D486" s="51" t="s">
        <v>574</v>
      </c>
      <c r="E486" s="52" t="s">
        <v>574</v>
      </c>
      <c r="F486" s="18" t="s">
        <v>715</v>
      </c>
    </row>
  </sheetData>
  <mergeCells count="2">
    <mergeCell ref="A1:B1"/>
    <mergeCell ref="C1:F1"/>
  </mergeCells>
  <conditionalFormatting sqref="F3:F486">
    <cfRule type="cellIs" dxfId="61" priority="1" operator="equal">
      <formula>"Yes"</formula>
    </cfRule>
    <cfRule type="cellIs" dxfId="60" priority="2" operator="equal">
      <formula>"–"</formula>
    </cfRule>
  </conditionalFormatting>
  <dataValidations disablePrompts="1" count="1">
    <dataValidation allowBlank="1" showInputMessage="1" showErrorMessage="1" promptTitle="Description" prompt="of stormwater concept." sqref="B362 B3:B252 B254:B353 B364:B397 B355:B358"/>
  </dataValidations>
  <pageMargins left="0.7" right="0.7" top="0.68452380952380953" bottom="0.75" header="0.3" footer="0.3"/>
  <pageSetup scale="46" orientation="portrait" r:id="rId1"/>
  <headerFooter>
    <oddHeader>&amp;L&amp;"-,Bold"
&amp;A</oddHeader>
  </headerFooter>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G486"/>
  <sheetViews>
    <sheetView view="pageLayout" zoomScale="60" zoomScaleNormal="80" zoomScaleSheetLayoutView="80" zoomScalePageLayoutView="60" workbookViewId="0">
      <selection activeCell="J13" sqref="J13"/>
    </sheetView>
  </sheetViews>
  <sheetFormatPr defaultRowHeight="14.4" x14ac:dyDescent="0.3"/>
  <cols>
    <col min="1" max="1" width="60.6640625" style="23" customWidth="1"/>
    <col min="2" max="3" width="14.6640625" customWidth="1"/>
    <col min="4" max="5" width="13.6640625" customWidth="1"/>
    <col min="6" max="6" width="22.6640625" customWidth="1"/>
    <col min="7" max="7" width="30.88671875" customWidth="1"/>
    <col min="8" max="8" width="12" customWidth="1"/>
    <col min="9" max="9" width="9.109375" customWidth="1"/>
  </cols>
  <sheetData>
    <row r="1" spans="1:7" ht="15" thickBot="1" x14ac:dyDescent="0.35">
      <c r="A1" s="12" t="s">
        <v>551</v>
      </c>
      <c r="B1" s="122" t="s">
        <v>164</v>
      </c>
      <c r="C1" s="122"/>
      <c r="D1" s="122"/>
      <c r="E1" s="122"/>
      <c r="F1" s="122"/>
      <c r="G1" s="122"/>
    </row>
    <row r="2" spans="1:7" ht="15" thickBot="1" x14ac:dyDescent="0.35">
      <c r="A2" s="4" t="s">
        <v>477</v>
      </c>
      <c r="B2" s="57" t="s">
        <v>15</v>
      </c>
      <c r="C2" s="58" t="s">
        <v>165</v>
      </c>
      <c r="D2" s="59" t="s">
        <v>13</v>
      </c>
      <c r="E2" s="60" t="s">
        <v>14</v>
      </c>
      <c r="F2" s="61" t="s">
        <v>69</v>
      </c>
      <c r="G2" s="62" t="s">
        <v>70</v>
      </c>
    </row>
    <row r="3" spans="1:7" x14ac:dyDescent="0.3">
      <c r="A3" s="23" t="s">
        <v>5</v>
      </c>
      <c r="B3" t="s">
        <v>73</v>
      </c>
      <c r="C3" t="s">
        <v>55</v>
      </c>
      <c r="D3" t="s">
        <v>0</v>
      </c>
      <c r="E3" t="s">
        <v>28</v>
      </c>
      <c r="F3" t="s">
        <v>30</v>
      </c>
      <c r="G3" t="s">
        <v>42</v>
      </c>
    </row>
    <row r="4" spans="1:7" x14ac:dyDescent="0.3">
      <c r="A4" s="23" t="s">
        <v>18</v>
      </c>
      <c r="B4" t="s">
        <v>17</v>
      </c>
      <c r="C4" t="s">
        <v>55</v>
      </c>
      <c r="D4" t="s">
        <v>0</v>
      </c>
      <c r="E4" t="s">
        <v>28</v>
      </c>
      <c r="F4" t="s">
        <v>34</v>
      </c>
      <c r="G4" t="s">
        <v>40</v>
      </c>
    </row>
    <row r="5" spans="1:7" x14ac:dyDescent="0.3">
      <c r="A5" s="23" t="s">
        <v>6</v>
      </c>
      <c r="B5" t="s">
        <v>24</v>
      </c>
      <c r="C5" t="s">
        <v>55</v>
      </c>
      <c r="D5" t="s">
        <v>0</v>
      </c>
      <c r="E5" t="s">
        <v>21</v>
      </c>
      <c r="F5" t="s">
        <v>22</v>
      </c>
      <c r="G5" t="s">
        <v>37</v>
      </c>
    </row>
    <row r="6" spans="1:7" x14ac:dyDescent="0.3">
      <c r="A6" s="23" t="s">
        <v>7</v>
      </c>
      <c r="B6" t="s">
        <v>17</v>
      </c>
      <c r="C6" t="s">
        <v>55</v>
      </c>
      <c r="D6" t="s">
        <v>0</v>
      </c>
      <c r="E6" t="s">
        <v>28</v>
      </c>
      <c r="F6" t="s">
        <v>29</v>
      </c>
      <c r="G6" t="s">
        <v>41</v>
      </c>
    </row>
    <row r="7" spans="1:7" x14ac:dyDescent="0.3">
      <c r="A7" s="23" t="s">
        <v>19</v>
      </c>
      <c r="B7" t="s">
        <v>163</v>
      </c>
      <c r="C7" t="s">
        <v>55</v>
      </c>
      <c r="D7" t="s">
        <v>2</v>
      </c>
      <c r="E7" t="s">
        <v>20</v>
      </c>
      <c r="F7" t="s">
        <v>33</v>
      </c>
      <c r="G7" t="s">
        <v>40</v>
      </c>
    </row>
    <row r="8" spans="1:7" x14ac:dyDescent="0.3">
      <c r="A8" s="23" t="s">
        <v>8</v>
      </c>
      <c r="B8" t="s">
        <v>24</v>
      </c>
      <c r="C8" t="s">
        <v>55</v>
      </c>
      <c r="D8" t="s">
        <v>0</v>
      </c>
      <c r="E8" t="s">
        <v>28</v>
      </c>
      <c r="F8" t="s">
        <v>30</v>
      </c>
      <c r="G8" t="s">
        <v>46</v>
      </c>
    </row>
    <row r="9" spans="1:7" x14ac:dyDescent="0.3">
      <c r="A9" s="23" t="s">
        <v>9</v>
      </c>
      <c r="B9" t="s">
        <v>24</v>
      </c>
      <c r="C9" t="s">
        <v>55</v>
      </c>
      <c r="D9" t="s">
        <v>0</v>
      </c>
      <c r="E9" t="s">
        <v>28</v>
      </c>
      <c r="F9" t="s">
        <v>31</v>
      </c>
      <c r="G9" t="s">
        <v>46</v>
      </c>
    </row>
    <row r="10" spans="1:7" x14ac:dyDescent="0.3">
      <c r="A10" s="23" t="s">
        <v>549</v>
      </c>
      <c r="B10" t="s">
        <v>163</v>
      </c>
      <c r="C10" t="s">
        <v>56</v>
      </c>
      <c r="D10" t="s">
        <v>1</v>
      </c>
      <c r="E10" t="s">
        <v>16</v>
      </c>
      <c r="F10" t="s">
        <v>50</v>
      </c>
      <c r="G10" t="s">
        <v>66</v>
      </c>
    </row>
    <row r="11" spans="1:7" ht="15" customHeight="1" x14ac:dyDescent="0.3">
      <c r="A11" s="23" t="s">
        <v>10</v>
      </c>
      <c r="B11" t="s">
        <v>166</v>
      </c>
      <c r="C11" t="s">
        <v>56</v>
      </c>
      <c r="D11" t="s">
        <v>1</v>
      </c>
      <c r="E11" t="s">
        <v>20</v>
      </c>
      <c r="F11" t="s">
        <v>50</v>
      </c>
      <c r="G11" t="s">
        <v>58</v>
      </c>
    </row>
    <row r="12" spans="1:7" x14ac:dyDescent="0.3">
      <c r="A12" s="23" t="s">
        <v>167</v>
      </c>
      <c r="B12" t="s">
        <v>24</v>
      </c>
      <c r="C12" t="s">
        <v>56</v>
      </c>
      <c r="D12" t="s">
        <v>3</v>
      </c>
      <c r="E12" t="s">
        <v>20</v>
      </c>
      <c r="F12" t="s">
        <v>162</v>
      </c>
      <c r="G12" t="s">
        <v>168</v>
      </c>
    </row>
    <row r="13" spans="1:7" x14ac:dyDescent="0.3">
      <c r="A13" s="23" t="s">
        <v>11</v>
      </c>
      <c r="B13" t="s">
        <v>163</v>
      </c>
      <c r="C13" t="s">
        <v>55</v>
      </c>
      <c r="D13" t="s">
        <v>0</v>
      </c>
      <c r="E13" t="s">
        <v>28</v>
      </c>
      <c r="F13" t="s">
        <v>30</v>
      </c>
      <c r="G13" t="s">
        <v>42</v>
      </c>
    </row>
    <row r="14" spans="1:7" x14ac:dyDescent="0.3">
      <c r="A14" s="23" t="s">
        <v>12</v>
      </c>
      <c r="B14" t="s">
        <v>73</v>
      </c>
      <c r="C14" t="s">
        <v>56</v>
      </c>
      <c r="D14" t="s">
        <v>2</v>
      </c>
      <c r="E14" t="s">
        <v>20</v>
      </c>
      <c r="F14" t="s">
        <v>31</v>
      </c>
      <c r="G14" t="s">
        <v>44</v>
      </c>
    </row>
    <row r="15" spans="1:7" x14ac:dyDescent="0.3">
      <c r="A15" s="23" t="s">
        <v>74</v>
      </c>
      <c r="B15" t="s">
        <v>17</v>
      </c>
      <c r="C15" t="s">
        <v>55</v>
      </c>
      <c r="D15" t="s">
        <v>0</v>
      </c>
      <c r="E15" t="s">
        <v>28</v>
      </c>
      <c r="F15" t="s">
        <v>29</v>
      </c>
      <c r="G15" t="s">
        <v>41</v>
      </c>
    </row>
    <row r="16" spans="1:7" x14ac:dyDescent="0.3">
      <c r="A16" s="23" t="s">
        <v>75</v>
      </c>
      <c r="B16" t="s">
        <v>73</v>
      </c>
      <c r="C16" t="s">
        <v>56</v>
      </c>
      <c r="D16" t="s">
        <v>2</v>
      </c>
      <c r="E16" t="s">
        <v>20</v>
      </c>
      <c r="F16" t="s">
        <v>59</v>
      </c>
      <c r="G16" t="s">
        <v>48</v>
      </c>
    </row>
    <row r="17" spans="1:7" x14ac:dyDescent="0.3">
      <c r="A17" s="23" t="s">
        <v>84</v>
      </c>
      <c r="B17" t="s">
        <v>163</v>
      </c>
      <c r="C17" t="s">
        <v>56</v>
      </c>
      <c r="D17" t="s">
        <v>2</v>
      </c>
      <c r="E17" t="s">
        <v>35</v>
      </c>
      <c r="F17" t="s">
        <v>27</v>
      </c>
      <c r="G17" t="s">
        <v>27</v>
      </c>
    </row>
    <row r="18" spans="1:7" x14ac:dyDescent="0.3">
      <c r="A18" s="23" t="s">
        <v>76</v>
      </c>
      <c r="B18" t="s">
        <v>163</v>
      </c>
      <c r="C18" t="s">
        <v>55</v>
      </c>
      <c r="D18" t="s">
        <v>2</v>
      </c>
      <c r="E18" t="s">
        <v>20</v>
      </c>
      <c r="F18" t="s">
        <v>29</v>
      </c>
      <c r="G18" t="s">
        <v>41</v>
      </c>
    </row>
    <row r="19" spans="1:7" x14ac:dyDescent="0.3">
      <c r="A19" s="23" t="s">
        <v>79</v>
      </c>
      <c r="B19" t="s">
        <v>163</v>
      </c>
      <c r="C19" t="s">
        <v>55</v>
      </c>
      <c r="D19" t="s">
        <v>2</v>
      </c>
      <c r="E19" t="s">
        <v>20</v>
      </c>
      <c r="F19" t="s">
        <v>33</v>
      </c>
      <c r="G19" t="s">
        <v>40</v>
      </c>
    </row>
    <row r="20" spans="1:7" x14ac:dyDescent="0.3">
      <c r="A20" s="23" t="s">
        <v>78</v>
      </c>
      <c r="B20" t="s">
        <v>163</v>
      </c>
      <c r="C20" t="s">
        <v>56</v>
      </c>
      <c r="D20" t="s">
        <v>2</v>
      </c>
      <c r="E20" t="s">
        <v>16</v>
      </c>
      <c r="F20" t="s">
        <v>27</v>
      </c>
      <c r="G20" t="s">
        <v>159</v>
      </c>
    </row>
    <row r="21" spans="1:7" x14ac:dyDescent="0.3">
      <c r="A21" s="23" t="s">
        <v>80</v>
      </c>
      <c r="B21" t="s">
        <v>73</v>
      </c>
      <c r="C21" t="s">
        <v>55</v>
      </c>
      <c r="D21" t="s">
        <v>0</v>
      </c>
      <c r="E21" t="s">
        <v>28</v>
      </c>
      <c r="F21" t="s">
        <v>30</v>
      </c>
      <c r="G21" t="s">
        <v>41</v>
      </c>
    </row>
    <row r="22" spans="1:7" x14ac:dyDescent="0.3">
      <c r="A22" s="23" t="s">
        <v>169</v>
      </c>
      <c r="B22" t="s">
        <v>24</v>
      </c>
      <c r="C22" t="s">
        <v>55</v>
      </c>
      <c r="D22" t="s">
        <v>0</v>
      </c>
      <c r="E22" t="s">
        <v>28</v>
      </c>
      <c r="F22" t="s">
        <v>30</v>
      </c>
      <c r="G22" t="s">
        <v>42</v>
      </c>
    </row>
    <row r="23" spans="1:7" x14ac:dyDescent="0.3">
      <c r="A23" s="23" t="s">
        <v>170</v>
      </c>
      <c r="B23" t="s">
        <v>17</v>
      </c>
      <c r="C23" t="s">
        <v>55</v>
      </c>
      <c r="D23" t="s">
        <v>0</v>
      </c>
      <c r="E23" t="s">
        <v>28</v>
      </c>
      <c r="F23" t="s">
        <v>31</v>
      </c>
      <c r="G23" t="s">
        <v>43</v>
      </c>
    </row>
    <row r="24" spans="1:7" x14ac:dyDescent="0.3">
      <c r="A24" s="23" t="s">
        <v>77</v>
      </c>
      <c r="B24" t="s">
        <v>163</v>
      </c>
      <c r="C24" t="s">
        <v>55</v>
      </c>
      <c r="D24" t="s">
        <v>0</v>
      </c>
      <c r="E24" t="s">
        <v>28</v>
      </c>
      <c r="F24" t="s">
        <v>30</v>
      </c>
      <c r="G24" t="s">
        <v>41</v>
      </c>
    </row>
    <row r="25" spans="1:7" x14ac:dyDescent="0.3">
      <c r="A25" s="23" t="s">
        <v>81</v>
      </c>
      <c r="B25" t="s">
        <v>73</v>
      </c>
      <c r="C25" t="s">
        <v>55</v>
      </c>
      <c r="D25" t="s">
        <v>0</v>
      </c>
      <c r="E25" t="s">
        <v>28</v>
      </c>
      <c r="F25" t="s">
        <v>30</v>
      </c>
      <c r="G25" t="s">
        <v>41</v>
      </c>
    </row>
    <row r="26" spans="1:7" x14ac:dyDescent="0.3">
      <c r="A26" s="23" t="s">
        <v>82</v>
      </c>
      <c r="B26" t="s">
        <v>24</v>
      </c>
      <c r="C26" t="s">
        <v>55</v>
      </c>
      <c r="D26" t="s">
        <v>0</v>
      </c>
      <c r="E26" t="s">
        <v>21</v>
      </c>
      <c r="F26" t="s">
        <v>23</v>
      </c>
      <c r="G26" t="s">
        <v>37</v>
      </c>
    </row>
    <row r="27" spans="1:7" x14ac:dyDescent="0.3">
      <c r="A27" s="23" t="s">
        <v>534</v>
      </c>
      <c r="B27" t="s">
        <v>24</v>
      </c>
      <c r="C27" t="s">
        <v>55</v>
      </c>
      <c r="D27" t="s">
        <v>0</v>
      </c>
      <c r="E27" t="s">
        <v>21</v>
      </c>
      <c r="F27" t="s">
        <v>22</v>
      </c>
      <c r="G27" t="s">
        <v>39</v>
      </c>
    </row>
    <row r="28" spans="1:7" x14ac:dyDescent="0.3">
      <c r="A28" s="23" t="s">
        <v>12</v>
      </c>
      <c r="B28" t="s">
        <v>73</v>
      </c>
      <c r="C28" t="s">
        <v>56</v>
      </c>
      <c r="D28" t="s">
        <v>2</v>
      </c>
      <c r="E28" t="s">
        <v>20</v>
      </c>
      <c r="F28" t="s">
        <v>31</v>
      </c>
      <c r="G28" t="s">
        <v>44</v>
      </c>
    </row>
    <row r="29" spans="1:7" x14ac:dyDescent="0.3">
      <c r="A29" s="23" t="s">
        <v>83</v>
      </c>
      <c r="B29" t="s">
        <v>17</v>
      </c>
      <c r="C29" t="s">
        <v>55</v>
      </c>
      <c r="D29" t="s">
        <v>0</v>
      </c>
      <c r="E29" t="s">
        <v>28</v>
      </c>
      <c r="F29" t="s">
        <v>29</v>
      </c>
      <c r="G29" t="s">
        <v>41</v>
      </c>
    </row>
    <row r="30" spans="1:7" x14ac:dyDescent="0.3">
      <c r="A30" s="23" t="s">
        <v>87</v>
      </c>
      <c r="B30" t="s">
        <v>24</v>
      </c>
      <c r="C30" t="s">
        <v>55</v>
      </c>
      <c r="D30" t="s">
        <v>0</v>
      </c>
      <c r="E30" t="s">
        <v>21</v>
      </c>
      <c r="F30" t="s">
        <v>22</v>
      </c>
      <c r="G30" t="s">
        <v>38</v>
      </c>
    </row>
    <row r="31" spans="1:7" x14ac:dyDescent="0.3">
      <c r="A31" s="23" t="s">
        <v>85</v>
      </c>
      <c r="B31" t="s">
        <v>24</v>
      </c>
      <c r="C31" t="s">
        <v>56</v>
      </c>
      <c r="D31" t="s">
        <v>1</v>
      </c>
      <c r="E31" t="s">
        <v>20</v>
      </c>
      <c r="F31" t="s">
        <v>27</v>
      </c>
      <c r="G31" t="s">
        <v>27</v>
      </c>
    </row>
    <row r="32" spans="1:7" x14ac:dyDescent="0.3">
      <c r="A32" s="23" t="s">
        <v>86</v>
      </c>
      <c r="B32" t="s">
        <v>73</v>
      </c>
      <c r="C32" t="s">
        <v>55</v>
      </c>
      <c r="D32" t="s">
        <v>0</v>
      </c>
      <c r="E32" t="s">
        <v>28</v>
      </c>
      <c r="F32" t="s">
        <v>29</v>
      </c>
      <c r="G32" t="s">
        <v>42</v>
      </c>
    </row>
    <row r="33" spans="1:7" x14ac:dyDescent="0.3">
      <c r="A33" s="23" t="s">
        <v>171</v>
      </c>
      <c r="B33" t="s">
        <v>17</v>
      </c>
      <c r="C33" t="s">
        <v>55</v>
      </c>
      <c r="D33" t="s">
        <v>0</v>
      </c>
      <c r="E33" t="s">
        <v>28</v>
      </c>
      <c r="F33" t="s">
        <v>31</v>
      </c>
      <c r="G33" t="s">
        <v>43</v>
      </c>
    </row>
    <row r="34" spans="1:7" x14ac:dyDescent="0.3">
      <c r="A34" s="23" t="s">
        <v>172</v>
      </c>
      <c r="B34" t="s">
        <v>163</v>
      </c>
      <c r="C34" t="s">
        <v>55</v>
      </c>
      <c r="D34" t="s">
        <v>2</v>
      </c>
      <c r="E34" t="s">
        <v>16</v>
      </c>
      <c r="F34" t="s">
        <v>34</v>
      </c>
      <c r="G34" t="s">
        <v>45</v>
      </c>
    </row>
    <row r="35" spans="1:7" x14ac:dyDescent="0.3">
      <c r="A35" s="23" t="s">
        <v>173</v>
      </c>
      <c r="B35" t="s">
        <v>166</v>
      </c>
      <c r="C35" t="s">
        <v>56</v>
      </c>
      <c r="D35" t="s">
        <v>4</v>
      </c>
      <c r="E35" t="s">
        <v>20</v>
      </c>
      <c r="F35" t="s">
        <v>50</v>
      </c>
      <c r="G35" t="s">
        <v>58</v>
      </c>
    </row>
    <row r="36" spans="1:7" x14ac:dyDescent="0.3">
      <c r="A36" s="23" t="s">
        <v>174</v>
      </c>
      <c r="B36" t="s">
        <v>163</v>
      </c>
      <c r="C36" t="s">
        <v>55</v>
      </c>
      <c r="D36" t="s">
        <v>2</v>
      </c>
      <c r="E36" t="s">
        <v>20</v>
      </c>
      <c r="F36" t="s">
        <v>29</v>
      </c>
      <c r="G36" t="s">
        <v>41</v>
      </c>
    </row>
    <row r="37" spans="1:7" x14ac:dyDescent="0.3">
      <c r="A37" s="23" t="s">
        <v>175</v>
      </c>
      <c r="B37" t="s">
        <v>166</v>
      </c>
      <c r="C37" t="s">
        <v>56</v>
      </c>
      <c r="D37" t="s">
        <v>4</v>
      </c>
      <c r="E37" t="s">
        <v>20</v>
      </c>
      <c r="F37" t="s">
        <v>50</v>
      </c>
      <c r="G37" t="s">
        <v>58</v>
      </c>
    </row>
    <row r="38" spans="1:7" x14ac:dyDescent="0.3">
      <c r="A38" s="23" t="s">
        <v>176</v>
      </c>
      <c r="B38" t="s">
        <v>24</v>
      </c>
      <c r="C38" t="s">
        <v>55</v>
      </c>
      <c r="D38" t="s">
        <v>0</v>
      </c>
      <c r="E38" t="s">
        <v>21</v>
      </c>
      <c r="F38" t="s">
        <v>22</v>
      </c>
      <c r="G38" t="s">
        <v>36</v>
      </c>
    </row>
    <row r="39" spans="1:7" x14ac:dyDescent="0.3">
      <c r="A39" s="23" t="s">
        <v>88</v>
      </c>
      <c r="B39" t="s">
        <v>163</v>
      </c>
      <c r="C39" t="s">
        <v>56</v>
      </c>
      <c r="D39" t="s">
        <v>3</v>
      </c>
      <c r="E39" t="s">
        <v>20</v>
      </c>
      <c r="F39" t="s">
        <v>31</v>
      </c>
      <c r="G39" t="s">
        <v>160</v>
      </c>
    </row>
    <row r="40" spans="1:7" x14ac:dyDescent="0.3">
      <c r="A40" s="23" t="s">
        <v>89</v>
      </c>
      <c r="B40" t="s">
        <v>163</v>
      </c>
      <c r="C40" t="s">
        <v>56</v>
      </c>
      <c r="D40" t="s">
        <v>3</v>
      </c>
      <c r="E40" t="s">
        <v>20</v>
      </c>
      <c r="F40" t="s">
        <v>31</v>
      </c>
      <c r="G40" t="s">
        <v>160</v>
      </c>
    </row>
    <row r="41" spans="1:7" x14ac:dyDescent="0.3">
      <c r="A41" s="23" t="s">
        <v>90</v>
      </c>
      <c r="B41" t="s">
        <v>163</v>
      </c>
      <c r="C41" t="s">
        <v>56</v>
      </c>
      <c r="D41" t="s">
        <v>3</v>
      </c>
      <c r="E41" t="s">
        <v>20</v>
      </c>
      <c r="F41" t="s">
        <v>71</v>
      </c>
      <c r="G41" t="s">
        <v>158</v>
      </c>
    </row>
    <row r="42" spans="1:7" x14ac:dyDescent="0.3">
      <c r="A42" s="23" t="s">
        <v>91</v>
      </c>
      <c r="B42" t="s">
        <v>73</v>
      </c>
      <c r="C42" t="s">
        <v>55</v>
      </c>
      <c r="D42" t="s">
        <v>0</v>
      </c>
      <c r="E42" t="s">
        <v>28</v>
      </c>
      <c r="F42" t="s">
        <v>31</v>
      </c>
      <c r="G42" t="s">
        <v>44</v>
      </c>
    </row>
    <row r="43" spans="1:7" x14ac:dyDescent="0.3">
      <c r="A43" s="23" t="s">
        <v>92</v>
      </c>
      <c r="B43" t="s">
        <v>24</v>
      </c>
      <c r="C43" t="s">
        <v>55</v>
      </c>
      <c r="D43" t="s">
        <v>0</v>
      </c>
      <c r="E43" t="s">
        <v>28</v>
      </c>
      <c r="F43" t="s">
        <v>30</v>
      </c>
      <c r="G43" t="s">
        <v>44</v>
      </c>
    </row>
    <row r="44" spans="1:7" x14ac:dyDescent="0.3">
      <c r="A44" s="23" t="s">
        <v>93</v>
      </c>
      <c r="B44" t="s">
        <v>24</v>
      </c>
      <c r="C44" t="s">
        <v>55</v>
      </c>
      <c r="D44" t="s">
        <v>0</v>
      </c>
      <c r="E44" t="s">
        <v>28</v>
      </c>
      <c r="F44" t="s">
        <v>30</v>
      </c>
      <c r="G44" t="s">
        <v>57</v>
      </c>
    </row>
    <row r="45" spans="1:7" x14ac:dyDescent="0.3">
      <c r="A45" s="23" t="s">
        <v>94</v>
      </c>
      <c r="B45" t="s">
        <v>24</v>
      </c>
      <c r="C45" t="s">
        <v>55</v>
      </c>
      <c r="D45" t="s">
        <v>0</v>
      </c>
      <c r="E45" t="s">
        <v>21</v>
      </c>
      <c r="F45" t="s">
        <v>51</v>
      </c>
      <c r="G45" t="s">
        <v>38</v>
      </c>
    </row>
    <row r="46" spans="1:7" x14ac:dyDescent="0.3">
      <c r="A46" s="23" t="s">
        <v>95</v>
      </c>
      <c r="B46" t="s">
        <v>163</v>
      </c>
      <c r="C46" t="s">
        <v>55</v>
      </c>
      <c r="D46" t="s">
        <v>2</v>
      </c>
      <c r="E46" t="s">
        <v>16</v>
      </c>
      <c r="F46" t="s">
        <v>31</v>
      </c>
      <c r="G46" t="s">
        <v>43</v>
      </c>
    </row>
    <row r="47" spans="1:7" x14ac:dyDescent="0.3">
      <c r="A47" s="23" t="s">
        <v>96</v>
      </c>
      <c r="B47" t="s">
        <v>163</v>
      </c>
      <c r="C47" t="s">
        <v>55</v>
      </c>
      <c r="D47" t="s">
        <v>0</v>
      </c>
      <c r="E47" t="s">
        <v>28</v>
      </c>
      <c r="F47" t="s">
        <v>33</v>
      </c>
      <c r="G47" t="s">
        <v>45</v>
      </c>
    </row>
    <row r="48" spans="1:7" x14ac:dyDescent="0.3">
      <c r="A48" s="23" t="s">
        <v>97</v>
      </c>
      <c r="B48" t="s">
        <v>17</v>
      </c>
      <c r="C48" t="s">
        <v>55</v>
      </c>
      <c r="D48" t="s">
        <v>0</v>
      </c>
      <c r="E48" t="s">
        <v>28</v>
      </c>
      <c r="F48" t="s">
        <v>30</v>
      </c>
      <c r="G48" t="s">
        <v>42</v>
      </c>
    </row>
    <row r="49" spans="1:7" x14ac:dyDescent="0.3">
      <c r="A49" s="23" t="s">
        <v>97</v>
      </c>
      <c r="B49" t="s">
        <v>17</v>
      </c>
      <c r="C49" t="s">
        <v>55</v>
      </c>
      <c r="D49" t="s">
        <v>0</v>
      </c>
      <c r="E49" t="s">
        <v>28</v>
      </c>
      <c r="F49" t="s">
        <v>30</v>
      </c>
      <c r="G49" t="s">
        <v>42</v>
      </c>
    </row>
    <row r="50" spans="1:7" x14ac:dyDescent="0.3">
      <c r="A50" s="23" t="s">
        <v>98</v>
      </c>
      <c r="B50" t="s">
        <v>24</v>
      </c>
      <c r="C50" t="s">
        <v>55</v>
      </c>
      <c r="D50" t="s">
        <v>0</v>
      </c>
      <c r="E50" t="s">
        <v>21</v>
      </c>
      <c r="F50" t="s">
        <v>22</v>
      </c>
      <c r="G50" t="s">
        <v>38</v>
      </c>
    </row>
    <row r="51" spans="1:7" x14ac:dyDescent="0.3">
      <c r="A51" s="23" t="s">
        <v>99</v>
      </c>
      <c r="B51" t="s">
        <v>163</v>
      </c>
      <c r="C51" t="s">
        <v>55</v>
      </c>
      <c r="D51" t="s">
        <v>0</v>
      </c>
      <c r="E51" t="s">
        <v>28</v>
      </c>
      <c r="F51" t="s">
        <v>29</v>
      </c>
      <c r="G51" t="s">
        <v>46</v>
      </c>
    </row>
    <row r="52" spans="1:7" x14ac:dyDescent="0.3">
      <c r="A52" s="23" t="s">
        <v>100</v>
      </c>
      <c r="B52" t="s">
        <v>73</v>
      </c>
      <c r="C52" t="s">
        <v>55</v>
      </c>
      <c r="D52" t="s">
        <v>4</v>
      </c>
      <c r="E52" t="s">
        <v>16</v>
      </c>
      <c r="F52" t="s">
        <v>30</v>
      </c>
      <c r="G52" t="s">
        <v>42</v>
      </c>
    </row>
    <row r="53" spans="1:7" x14ac:dyDescent="0.3">
      <c r="A53" s="23" t="s">
        <v>101</v>
      </c>
      <c r="B53" t="s">
        <v>17</v>
      </c>
      <c r="C53" t="s">
        <v>55</v>
      </c>
      <c r="D53" t="s">
        <v>0</v>
      </c>
      <c r="E53" t="s">
        <v>28</v>
      </c>
      <c r="F53" t="s">
        <v>29</v>
      </c>
      <c r="G53" t="s">
        <v>41</v>
      </c>
    </row>
    <row r="54" spans="1:7" x14ac:dyDescent="0.3">
      <c r="A54" s="23" t="s">
        <v>102</v>
      </c>
      <c r="B54" t="s">
        <v>73</v>
      </c>
      <c r="C54" t="s">
        <v>55</v>
      </c>
      <c r="D54" t="s">
        <v>0</v>
      </c>
      <c r="E54" t="s">
        <v>28</v>
      </c>
      <c r="F54" t="s">
        <v>30</v>
      </c>
      <c r="G54" t="s">
        <v>41</v>
      </c>
    </row>
    <row r="55" spans="1:7" x14ac:dyDescent="0.3">
      <c r="A55" s="23" t="s">
        <v>103</v>
      </c>
      <c r="B55" t="s">
        <v>163</v>
      </c>
      <c r="C55" t="s">
        <v>56</v>
      </c>
      <c r="D55" t="s">
        <v>3</v>
      </c>
      <c r="E55" t="s">
        <v>20</v>
      </c>
      <c r="F55" t="s">
        <v>71</v>
      </c>
      <c r="G55" t="s">
        <v>72</v>
      </c>
    </row>
    <row r="56" spans="1:7" x14ac:dyDescent="0.3">
      <c r="A56" s="23" t="s">
        <v>104</v>
      </c>
      <c r="B56" t="s">
        <v>163</v>
      </c>
      <c r="C56" t="s">
        <v>56</v>
      </c>
      <c r="D56" t="s">
        <v>2</v>
      </c>
      <c r="E56" t="s">
        <v>16</v>
      </c>
      <c r="F56" t="s">
        <v>59</v>
      </c>
      <c r="G56" t="s">
        <v>160</v>
      </c>
    </row>
    <row r="57" spans="1:7" x14ac:dyDescent="0.3">
      <c r="A57" s="23" t="s">
        <v>177</v>
      </c>
      <c r="B57" t="s">
        <v>163</v>
      </c>
      <c r="C57" t="s">
        <v>56</v>
      </c>
      <c r="D57" t="s">
        <v>2</v>
      </c>
      <c r="E57" t="s">
        <v>20</v>
      </c>
      <c r="F57" t="s">
        <v>27</v>
      </c>
      <c r="G57" t="s">
        <v>27</v>
      </c>
    </row>
    <row r="58" spans="1:7" x14ac:dyDescent="0.3">
      <c r="A58" s="23" t="s">
        <v>109</v>
      </c>
      <c r="B58" t="s">
        <v>24</v>
      </c>
      <c r="C58" t="s">
        <v>55</v>
      </c>
      <c r="D58" t="s">
        <v>0</v>
      </c>
      <c r="E58" t="s">
        <v>21</v>
      </c>
      <c r="F58" t="s">
        <v>22</v>
      </c>
      <c r="G58" t="s">
        <v>37</v>
      </c>
    </row>
    <row r="59" spans="1:7" x14ac:dyDescent="0.3">
      <c r="A59" s="23" t="s">
        <v>105</v>
      </c>
      <c r="B59" t="s">
        <v>24</v>
      </c>
      <c r="C59" t="s">
        <v>55</v>
      </c>
      <c r="D59" t="s">
        <v>0</v>
      </c>
      <c r="E59" t="s">
        <v>21</v>
      </c>
      <c r="F59" t="s">
        <v>22</v>
      </c>
      <c r="G59" t="s">
        <v>38</v>
      </c>
    </row>
    <row r="60" spans="1:7" x14ac:dyDescent="0.3">
      <c r="A60" s="23" t="s">
        <v>106</v>
      </c>
      <c r="B60" t="s">
        <v>17</v>
      </c>
      <c r="C60" t="s">
        <v>55</v>
      </c>
      <c r="D60" t="s">
        <v>0</v>
      </c>
      <c r="E60" t="s">
        <v>28</v>
      </c>
      <c r="F60" t="s">
        <v>31</v>
      </c>
      <c r="G60" t="s">
        <v>43</v>
      </c>
    </row>
    <row r="61" spans="1:7" x14ac:dyDescent="0.3">
      <c r="A61" s="23" t="s">
        <v>107</v>
      </c>
      <c r="B61" t="s">
        <v>24</v>
      </c>
      <c r="C61" t="s">
        <v>55</v>
      </c>
      <c r="D61" t="s">
        <v>0</v>
      </c>
      <c r="E61" t="s">
        <v>21</v>
      </c>
      <c r="F61" t="s">
        <v>22</v>
      </c>
      <c r="G61" t="s">
        <v>38</v>
      </c>
    </row>
    <row r="62" spans="1:7" x14ac:dyDescent="0.3">
      <c r="A62" s="23" t="s">
        <v>108</v>
      </c>
      <c r="B62" t="s">
        <v>24</v>
      </c>
      <c r="C62" t="s">
        <v>55</v>
      </c>
      <c r="D62" t="s">
        <v>0</v>
      </c>
      <c r="E62" t="s">
        <v>21</v>
      </c>
      <c r="F62" t="s">
        <v>22</v>
      </c>
      <c r="G62" t="s">
        <v>37</v>
      </c>
    </row>
    <row r="63" spans="1:7" x14ac:dyDescent="0.3">
      <c r="A63" s="23" t="s">
        <v>110</v>
      </c>
      <c r="B63" t="s">
        <v>73</v>
      </c>
      <c r="C63" t="s">
        <v>55</v>
      </c>
      <c r="D63" t="s">
        <v>0</v>
      </c>
      <c r="E63" t="s">
        <v>28</v>
      </c>
      <c r="F63" t="s">
        <v>29</v>
      </c>
      <c r="G63" t="s">
        <v>42</v>
      </c>
    </row>
    <row r="64" spans="1:7" x14ac:dyDescent="0.3">
      <c r="A64" s="23" t="s">
        <v>111</v>
      </c>
      <c r="B64" t="s">
        <v>163</v>
      </c>
      <c r="C64" t="s">
        <v>55</v>
      </c>
      <c r="D64" t="s">
        <v>2</v>
      </c>
      <c r="E64" t="s">
        <v>16</v>
      </c>
      <c r="F64" t="s">
        <v>31</v>
      </c>
      <c r="G64" t="s">
        <v>43</v>
      </c>
    </row>
    <row r="65" spans="1:7" x14ac:dyDescent="0.3">
      <c r="A65" s="23" t="s">
        <v>178</v>
      </c>
      <c r="B65" t="s">
        <v>163</v>
      </c>
      <c r="C65" t="s">
        <v>55</v>
      </c>
      <c r="D65" t="s">
        <v>0</v>
      </c>
      <c r="E65" t="s">
        <v>28</v>
      </c>
      <c r="F65" t="s">
        <v>33</v>
      </c>
      <c r="G65" t="s">
        <v>41</v>
      </c>
    </row>
    <row r="66" spans="1:7" x14ac:dyDescent="0.3">
      <c r="A66" s="23" t="s">
        <v>112</v>
      </c>
      <c r="B66" t="s">
        <v>163</v>
      </c>
      <c r="C66" t="s">
        <v>56</v>
      </c>
      <c r="D66" t="s">
        <v>2</v>
      </c>
      <c r="E66" t="s">
        <v>16</v>
      </c>
      <c r="F66" t="s">
        <v>60</v>
      </c>
      <c r="G66" t="s">
        <v>61</v>
      </c>
    </row>
    <row r="67" spans="1:7" x14ac:dyDescent="0.3">
      <c r="A67" s="23" t="s">
        <v>113</v>
      </c>
      <c r="B67" t="s">
        <v>163</v>
      </c>
      <c r="C67" t="s">
        <v>55</v>
      </c>
      <c r="D67" t="s">
        <v>0</v>
      </c>
      <c r="E67" t="s">
        <v>28</v>
      </c>
      <c r="F67" t="s">
        <v>34</v>
      </c>
      <c r="G67" t="s">
        <v>41</v>
      </c>
    </row>
    <row r="68" spans="1:7" x14ac:dyDescent="0.3">
      <c r="A68" s="23" t="s">
        <v>114</v>
      </c>
      <c r="B68" t="s">
        <v>25</v>
      </c>
      <c r="C68" t="s">
        <v>55</v>
      </c>
      <c r="D68" t="s">
        <v>0</v>
      </c>
      <c r="E68" t="s">
        <v>21</v>
      </c>
      <c r="F68" t="s">
        <v>22</v>
      </c>
      <c r="G68" t="s">
        <v>38</v>
      </c>
    </row>
    <row r="69" spans="1:7" x14ac:dyDescent="0.3">
      <c r="A69" s="23" t="s">
        <v>115</v>
      </c>
      <c r="B69" t="s">
        <v>17</v>
      </c>
      <c r="C69" t="s">
        <v>55</v>
      </c>
      <c r="D69" t="s">
        <v>0</v>
      </c>
      <c r="E69" t="s">
        <v>28</v>
      </c>
      <c r="F69" t="s">
        <v>29</v>
      </c>
      <c r="G69" t="s">
        <v>41</v>
      </c>
    </row>
    <row r="70" spans="1:7" x14ac:dyDescent="0.3">
      <c r="A70" s="23" t="s">
        <v>179</v>
      </c>
      <c r="B70" t="s">
        <v>24</v>
      </c>
      <c r="C70" t="s">
        <v>55</v>
      </c>
      <c r="D70" t="s">
        <v>0</v>
      </c>
      <c r="E70" t="s">
        <v>28</v>
      </c>
      <c r="F70" t="s">
        <v>30</v>
      </c>
      <c r="G70" t="s">
        <v>41</v>
      </c>
    </row>
    <row r="71" spans="1:7" x14ac:dyDescent="0.3">
      <c r="A71" s="23" t="s">
        <v>180</v>
      </c>
      <c r="B71" t="s">
        <v>163</v>
      </c>
      <c r="C71" t="s">
        <v>56</v>
      </c>
      <c r="D71" t="s">
        <v>3</v>
      </c>
      <c r="E71" t="s">
        <v>20</v>
      </c>
      <c r="F71" t="s">
        <v>31</v>
      </c>
      <c r="G71" t="s">
        <v>44</v>
      </c>
    </row>
    <row r="72" spans="1:7" x14ac:dyDescent="0.3">
      <c r="A72" s="23" t="s">
        <v>116</v>
      </c>
      <c r="B72" t="s">
        <v>163</v>
      </c>
      <c r="C72" t="s">
        <v>56</v>
      </c>
      <c r="D72" t="s">
        <v>2</v>
      </c>
      <c r="E72" t="s">
        <v>20</v>
      </c>
      <c r="F72" t="s">
        <v>33</v>
      </c>
      <c r="G72" t="s">
        <v>160</v>
      </c>
    </row>
    <row r="73" spans="1:7" x14ac:dyDescent="0.3">
      <c r="A73" s="23" t="s">
        <v>117</v>
      </c>
      <c r="B73" t="s">
        <v>17</v>
      </c>
      <c r="C73" t="s">
        <v>55</v>
      </c>
      <c r="D73" t="s">
        <v>0</v>
      </c>
      <c r="E73" t="s">
        <v>28</v>
      </c>
      <c r="F73" t="s">
        <v>31</v>
      </c>
      <c r="G73" t="s">
        <v>43</v>
      </c>
    </row>
    <row r="74" spans="1:7" x14ac:dyDescent="0.3">
      <c r="A74" s="23" t="s">
        <v>118</v>
      </c>
      <c r="B74" t="s">
        <v>24</v>
      </c>
      <c r="C74" t="s">
        <v>55</v>
      </c>
      <c r="D74" t="s">
        <v>0</v>
      </c>
      <c r="E74" t="s">
        <v>28</v>
      </c>
      <c r="F74" t="s">
        <v>30</v>
      </c>
      <c r="G74" t="s">
        <v>46</v>
      </c>
    </row>
    <row r="75" spans="1:7" x14ac:dyDescent="0.3">
      <c r="A75" s="23" t="s">
        <v>119</v>
      </c>
      <c r="B75" t="s">
        <v>163</v>
      </c>
      <c r="C75" t="s">
        <v>56</v>
      </c>
      <c r="D75" t="s">
        <v>2</v>
      </c>
      <c r="E75" t="s">
        <v>20</v>
      </c>
      <c r="F75" t="s">
        <v>27</v>
      </c>
      <c r="G75" t="s">
        <v>159</v>
      </c>
    </row>
    <row r="76" spans="1:7" x14ac:dyDescent="0.3">
      <c r="A76" s="23" t="s">
        <v>181</v>
      </c>
      <c r="B76" t="s">
        <v>163</v>
      </c>
      <c r="C76" t="s">
        <v>55</v>
      </c>
      <c r="D76" t="s">
        <v>0</v>
      </c>
      <c r="E76" t="s">
        <v>28</v>
      </c>
      <c r="F76" t="s">
        <v>34</v>
      </c>
      <c r="G76" t="s">
        <v>41</v>
      </c>
    </row>
    <row r="77" spans="1:7" x14ac:dyDescent="0.3">
      <c r="A77" s="23" t="s">
        <v>120</v>
      </c>
      <c r="B77" t="s">
        <v>163</v>
      </c>
      <c r="C77" t="s">
        <v>55</v>
      </c>
      <c r="D77" t="s">
        <v>0</v>
      </c>
      <c r="E77" t="s">
        <v>28</v>
      </c>
      <c r="F77" t="s">
        <v>33</v>
      </c>
      <c r="G77" t="s">
        <v>40</v>
      </c>
    </row>
    <row r="78" spans="1:7" x14ac:dyDescent="0.3">
      <c r="A78" s="5" t="s">
        <v>182</v>
      </c>
      <c r="B78" t="s">
        <v>24</v>
      </c>
      <c r="C78" t="s">
        <v>55</v>
      </c>
      <c r="D78" t="s">
        <v>0</v>
      </c>
      <c r="E78" t="s">
        <v>21</v>
      </c>
      <c r="F78" t="s">
        <v>22</v>
      </c>
      <c r="G78" t="s">
        <v>49</v>
      </c>
    </row>
    <row r="79" spans="1:7" x14ac:dyDescent="0.3">
      <c r="A79" s="5" t="s">
        <v>121</v>
      </c>
      <c r="B79" t="s">
        <v>24</v>
      </c>
      <c r="C79" t="s">
        <v>56</v>
      </c>
      <c r="D79" t="s">
        <v>4</v>
      </c>
      <c r="E79" t="s">
        <v>20</v>
      </c>
      <c r="F79" t="s">
        <v>50</v>
      </c>
      <c r="G79" t="s">
        <v>66</v>
      </c>
    </row>
    <row r="80" spans="1:7" x14ac:dyDescent="0.3">
      <c r="A80" s="5" t="s">
        <v>122</v>
      </c>
      <c r="B80" t="s">
        <v>166</v>
      </c>
      <c r="C80" t="s">
        <v>56</v>
      </c>
      <c r="D80" t="s">
        <v>3</v>
      </c>
      <c r="E80" t="s">
        <v>20</v>
      </c>
      <c r="F80" t="s">
        <v>50</v>
      </c>
      <c r="G80" t="s">
        <v>66</v>
      </c>
    </row>
    <row r="81" spans="1:7" x14ac:dyDescent="0.3">
      <c r="A81" s="23" t="s">
        <v>123</v>
      </c>
      <c r="B81" t="s">
        <v>163</v>
      </c>
      <c r="C81" t="s">
        <v>55</v>
      </c>
      <c r="D81" t="s">
        <v>2</v>
      </c>
      <c r="E81" t="s">
        <v>16</v>
      </c>
      <c r="F81" t="s">
        <v>31</v>
      </c>
      <c r="G81" t="s">
        <v>43</v>
      </c>
    </row>
    <row r="82" spans="1:7" x14ac:dyDescent="0.3">
      <c r="A82" s="23" t="s">
        <v>124</v>
      </c>
      <c r="B82" t="s">
        <v>163</v>
      </c>
      <c r="C82" t="s">
        <v>55</v>
      </c>
      <c r="D82" t="s">
        <v>2</v>
      </c>
      <c r="E82" t="s">
        <v>16</v>
      </c>
      <c r="F82" t="s">
        <v>31</v>
      </c>
      <c r="G82" t="s">
        <v>45</v>
      </c>
    </row>
    <row r="83" spans="1:7" x14ac:dyDescent="0.3">
      <c r="A83" s="23" t="s">
        <v>409</v>
      </c>
      <c r="B83" t="s">
        <v>163</v>
      </c>
      <c r="C83" t="s">
        <v>55</v>
      </c>
      <c r="D83" t="s">
        <v>0</v>
      </c>
      <c r="E83" t="s">
        <v>21</v>
      </c>
      <c r="F83" t="s">
        <v>23</v>
      </c>
      <c r="G83" t="s">
        <v>27</v>
      </c>
    </row>
    <row r="84" spans="1:7" x14ac:dyDescent="0.3">
      <c r="A84" s="23" t="s">
        <v>125</v>
      </c>
      <c r="B84" t="s">
        <v>163</v>
      </c>
      <c r="C84" t="s">
        <v>55</v>
      </c>
      <c r="D84" t="s">
        <v>0</v>
      </c>
      <c r="E84" t="s">
        <v>28</v>
      </c>
      <c r="F84" t="s">
        <v>30</v>
      </c>
      <c r="G84" t="s">
        <v>42</v>
      </c>
    </row>
    <row r="85" spans="1:7" x14ac:dyDescent="0.3">
      <c r="A85" s="23" t="s">
        <v>183</v>
      </c>
      <c r="B85" t="s">
        <v>73</v>
      </c>
      <c r="C85" t="s">
        <v>56</v>
      </c>
      <c r="D85" t="s">
        <v>2</v>
      </c>
      <c r="E85" t="s">
        <v>20</v>
      </c>
      <c r="F85" t="s">
        <v>31</v>
      </c>
      <c r="G85" t="s">
        <v>44</v>
      </c>
    </row>
    <row r="86" spans="1:7" x14ac:dyDescent="0.3">
      <c r="A86" s="23" t="s">
        <v>184</v>
      </c>
      <c r="B86" t="s">
        <v>24</v>
      </c>
      <c r="C86" t="s">
        <v>55</v>
      </c>
      <c r="D86" t="s">
        <v>0</v>
      </c>
      <c r="E86" t="s">
        <v>21</v>
      </c>
      <c r="F86" t="s">
        <v>22</v>
      </c>
      <c r="G86" t="s">
        <v>37</v>
      </c>
    </row>
    <row r="87" spans="1:7" x14ac:dyDescent="0.3">
      <c r="A87" s="23" t="s">
        <v>185</v>
      </c>
      <c r="B87" t="s">
        <v>163</v>
      </c>
      <c r="C87" t="s">
        <v>56</v>
      </c>
      <c r="D87" t="s">
        <v>0</v>
      </c>
      <c r="E87" t="s">
        <v>21</v>
      </c>
      <c r="F87" t="s">
        <v>23</v>
      </c>
      <c r="G87" t="s">
        <v>27</v>
      </c>
    </row>
    <row r="88" spans="1:7" x14ac:dyDescent="0.3">
      <c r="A88" s="23" t="s">
        <v>186</v>
      </c>
      <c r="B88" t="s">
        <v>73</v>
      </c>
      <c r="C88" t="s">
        <v>56</v>
      </c>
      <c r="D88" t="s">
        <v>2</v>
      </c>
      <c r="E88" t="s">
        <v>20</v>
      </c>
      <c r="F88" t="s">
        <v>31</v>
      </c>
      <c r="G88" t="s">
        <v>44</v>
      </c>
    </row>
    <row r="89" spans="1:7" x14ac:dyDescent="0.3">
      <c r="A89" s="23" t="s">
        <v>187</v>
      </c>
      <c r="B89" t="s">
        <v>163</v>
      </c>
      <c r="C89" t="s">
        <v>56</v>
      </c>
      <c r="D89" t="s">
        <v>1</v>
      </c>
      <c r="E89" t="s">
        <v>16</v>
      </c>
      <c r="F89" t="s">
        <v>30</v>
      </c>
      <c r="G89" t="s">
        <v>42</v>
      </c>
    </row>
    <row r="90" spans="1:7" x14ac:dyDescent="0.3">
      <c r="A90" s="23" t="s">
        <v>106</v>
      </c>
      <c r="B90" t="s">
        <v>17</v>
      </c>
      <c r="C90" t="s">
        <v>55</v>
      </c>
      <c r="D90" t="s">
        <v>0</v>
      </c>
      <c r="E90" t="s">
        <v>28</v>
      </c>
      <c r="F90" t="s">
        <v>32</v>
      </c>
      <c r="G90" t="s">
        <v>45</v>
      </c>
    </row>
    <row r="91" spans="1:7" x14ac:dyDescent="0.3">
      <c r="A91" s="23" t="s">
        <v>188</v>
      </c>
      <c r="B91" t="s">
        <v>17</v>
      </c>
      <c r="C91" t="s">
        <v>55</v>
      </c>
      <c r="D91" t="s">
        <v>0</v>
      </c>
      <c r="E91" t="s">
        <v>28</v>
      </c>
      <c r="F91" t="s">
        <v>31</v>
      </c>
      <c r="G91" t="s">
        <v>45</v>
      </c>
    </row>
    <row r="92" spans="1:7" x14ac:dyDescent="0.3">
      <c r="A92" s="23" t="s">
        <v>189</v>
      </c>
      <c r="B92" t="s">
        <v>17</v>
      </c>
      <c r="C92" t="s">
        <v>55</v>
      </c>
      <c r="D92" t="s">
        <v>0</v>
      </c>
      <c r="E92" t="s">
        <v>28</v>
      </c>
      <c r="F92" t="s">
        <v>31</v>
      </c>
      <c r="G92" t="s">
        <v>43</v>
      </c>
    </row>
    <row r="93" spans="1:7" x14ac:dyDescent="0.3">
      <c r="A93" s="23" t="s">
        <v>76</v>
      </c>
      <c r="B93" t="s">
        <v>163</v>
      </c>
      <c r="C93" t="s">
        <v>55</v>
      </c>
      <c r="D93" t="s">
        <v>2</v>
      </c>
      <c r="E93" t="s">
        <v>20</v>
      </c>
      <c r="F93" t="s">
        <v>29</v>
      </c>
      <c r="G93" t="s">
        <v>41</v>
      </c>
    </row>
    <row r="94" spans="1:7" x14ac:dyDescent="0.3">
      <c r="A94" s="23" t="s">
        <v>190</v>
      </c>
      <c r="B94" t="s">
        <v>73</v>
      </c>
      <c r="C94" t="s">
        <v>56</v>
      </c>
      <c r="D94" t="s">
        <v>2</v>
      </c>
      <c r="E94" t="s">
        <v>20</v>
      </c>
      <c r="F94" t="s">
        <v>31</v>
      </c>
      <c r="G94" t="s">
        <v>44</v>
      </c>
    </row>
    <row r="95" spans="1:7" x14ac:dyDescent="0.3">
      <c r="A95" s="23" t="s">
        <v>191</v>
      </c>
      <c r="B95" t="s">
        <v>17</v>
      </c>
      <c r="C95" t="s">
        <v>55</v>
      </c>
      <c r="D95" t="s">
        <v>0</v>
      </c>
      <c r="E95" t="s">
        <v>28</v>
      </c>
      <c r="F95" t="s">
        <v>29</v>
      </c>
      <c r="G95" t="s">
        <v>45</v>
      </c>
    </row>
    <row r="96" spans="1:7" x14ac:dyDescent="0.3">
      <c r="A96" s="23" t="s">
        <v>192</v>
      </c>
      <c r="B96" t="s">
        <v>163</v>
      </c>
      <c r="C96" t="s">
        <v>56</v>
      </c>
      <c r="D96" t="s">
        <v>2</v>
      </c>
      <c r="E96" t="s">
        <v>20</v>
      </c>
      <c r="F96" t="s">
        <v>33</v>
      </c>
      <c r="G96" t="s">
        <v>40</v>
      </c>
    </row>
    <row r="97" spans="1:7" x14ac:dyDescent="0.3">
      <c r="A97" s="23" t="s">
        <v>193</v>
      </c>
      <c r="B97" t="s">
        <v>163</v>
      </c>
      <c r="C97" t="s">
        <v>56</v>
      </c>
      <c r="D97" t="s">
        <v>2</v>
      </c>
      <c r="E97" t="s">
        <v>20</v>
      </c>
      <c r="F97" t="s">
        <v>59</v>
      </c>
      <c r="G97" t="s">
        <v>48</v>
      </c>
    </row>
    <row r="98" spans="1:7" x14ac:dyDescent="0.3">
      <c r="A98" s="23" t="s">
        <v>194</v>
      </c>
      <c r="B98" t="s">
        <v>73</v>
      </c>
      <c r="C98" t="s">
        <v>56</v>
      </c>
      <c r="D98" t="s">
        <v>2</v>
      </c>
      <c r="E98" t="s">
        <v>20</v>
      </c>
      <c r="F98" t="s">
        <v>31</v>
      </c>
      <c r="G98" t="s">
        <v>43</v>
      </c>
    </row>
    <row r="99" spans="1:7" x14ac:dyDescent="0.3">
      <c r="A99" s="23" t="s">
        <v>195</v>
      </c>
      <c r="B99" t="s">
        <v>163</v>
      </c>
      <c r="C99" t="s">
        <v>55</v>
      </c>
      <c r="D99" t="s">
        <v>0</v>
      </c>
      <c r="E99" t="s">
        <v>28</v>
      </c>
      <c r="F99" t="s">
        <v>30</v>
      </c>
      <c r="G99" t="s">
        <v>41</v>
      </c>
    </row>
    <row r="100" spans="1:7" x14ac:dyDescent="0.3">
      <c r="A100" s="23" t="s">
        <v>196</v>
      </c>
      <c r="B100" t="s">
        <v>73</v>
      </c>
      <c r="C100" t="s">
        <v>56</v>
      </c>
      <c r="D100" t="s">
        <v>2</v>
      </c>
      <c r="E100" t="s">
        <v>20</v>
      </c>
      <c r="F100" t="s">
        <v>31</v>
      </c>
      <c r="G100" t="s">
        <v>44</v>
      </c>
    </row>
    <row r="101" spans="1:7" x14ac:dyDescent="0.3">
      <c r="A101" s="23" t="s">
        <v>197</v>
      </c>
      <c r="B101" t="s">
        <v>73</v>
      </c>
      <c r="C101" t="s">
        <v>56</v>
      </c>
      <c r="D101" t="s">
        <v>4</v>
      </c>
      <c r="E101" t="s">
        <v>20</v>
      </c>
      <c r="F101" t="s">
        <v>162</v>
      </c>
      <c r="G101" t="s">
        <v>168</v>
      </c>
    </row>
    <row r="102" spans="1:7" x14ac:dyDescent="0.3">
      <c r="A102" s="23" t="s">
        <v>126</v>
      </c>
      <c r="B102" t="s">
        <v>24</v>
      </c>
      <c r="C102" t="s">
        <v>55</v>
      </c>
      <c r="D102" t="s">
        <v>0</v>
      </c>
      <c r="E102" t="s">
        <v>21</v>
      </c>
      <c r="F102" t="s">
        <v>22</v>
      </c>
      <c r="G102" t="s">
        <v>38</v>
      </c>
    </row>
    <row r="103" spans="1:7" x14ac:dyDescent="0.3">
      <c r="A103" s="23" t="s">
        <v>127</v>
      </c>
      <c r="B103" t="s">
        <v>17</v>
      </c>
      <c r="C103" t="s">
        <v>55</v>
      </c>
      <c r="D103" t="s">
        <v>0</v>
      </c>
      <c r="E103" t="s">
        <v>28</v>
      </c>
      <c r="F103" t="s">
        <v>29</v>
      </c>
      <c r="G103" t="s">
        <v>45</v>
      </c>
    </row>
    <row r="104" spans="1:7" x14ac:dyDescent="0.3">
      <c r="A104" s="23" t="s">
        <v>128</v>
      </c>
      <c r="B104" t="s">
        <v>25</v>
      </c>
      <c r="C104" t="s">
        <v>56</v>
      </c>
      <c r="D104" t="s">
        <v>0</v>
      </c>
      <c r="E104" t="s">
        <v>21</v>
      </c>
      <c r="F104" t="s">
        <v>51</v>
      </c>
      <c r="G104" t="s">
        <v>36</v>
      </c>
    </row>
    <row r="105" spans="1:7" x14ac:dyDescent="0.3">
      <c r="A105" s="23" t="s">
        <v>129</v>
      </c>
      <c r="B105" t="s">
        <v>163</v>
      </c>
      <c r="C105" t="s">
        <v>56</v>
      </c>
      <c r="D105" t="s">
        <v>3</v>
      </c>
      <c r="E105" t="s">
        <v>20</v>
      </c>
      <c r="F105" t="s">
        <v>29</v>
      </c>
      <c r="G105" t="s">
        <v>42</v>
      </c>
    </row>
    <row r="106" spans="1:7" x14ac:dyDescent="0.3">
      <c r="A106" s="23" t="s">
        <v>130</v>
      </c>
      <c r="B106" t="s">
        <v>24</v>
      </c>
      <c r="C106" t="s">
        <v>55</v>
      </c>
      <c r="D106" t="s">
        <v>0</v>
      </c>
      <c r="E106" t="s">
        <v>28</v>
      </c>
      <c r="F106" t="s">
        <v>30</v>
      </c>
      <c r="G106" t="s">
        <v>57</v>
      </c>
    </row>
    <row r="107" spans="1:7" x14ac:dyDescent="0.3">
      <c r="A107" s="23" t="s">
        <v>131</v>
      </c>
      <c r="B107" t="s">
        <v>163</v>
      </c>
      <c r="C107" t="s">
        <v>56</v>
      </c>
      <c r="D107" t="s">
        <v>3</v>
      </c>
      <c r="E107" t="s">
        <v>20</v>
      </c>
      <c r="F107" t="s">
        <v>31</v>
      </c>
      <c r="G107" t="s">
        <v>44</v>
      </c>
    </row>
    <row r="108" spans="1:7" x14ac:dyDescent="0.3">
      <c r="A108" s="23" t="s">
        <v>132</v>
      </c>
      <c r="B108" t="s">
        <v>163</v>
      </c>
      <c r="C108" t="s">
        <v>56</v>
      </c>
      <c r="D108" t="s">
        <v>3</v>
      </c>
      <c r="E108" t="s">
        <v>16</v>
      </c>
      <c r="F108" t="s">
        <v>71</v>
      </c>
      <c r="G108" t="s">
        <v>72</v>
      </c>
    </row>
    <row r="109" spans="1:7" x14ac:dyDescent="0.3">
      <c r="A109" s="23" t="s">
        <v>535</v>
      </c>
      <c r="B109" t="s">
        <v>24</v>
      </c>
      <c r="C109" t="s">
        <v>56</v>
      </c>
      <c r="D109" t="s">
        <v>2</v>
      </c>
      <c r="E109" t="s">
        <v>20</v>
      </c>
      <c r="F109" t="s">
        <v>30</v>
      </c>
      <c r="G109" t="s">
        <v>160</v>
      </c>
    </row>
    <row r="110" spans="1:7" x14ac:dyDescent="0.3">
      <c r="A110" s="23" t="s">
        <v>133</v>
      </c>
      <c r="B110" t="s">
        <v>73</v>
      </c>
      <c r="C110" t="s">
        <v>56</v>
      </c>
      <c r="D110" t="s">
        <v>2</v>
      </c>
      <c r="E110" t="s">
        <v>20</v>
      </c>
      <c r="F110" t="s">
        <v>31</v>
      </c>
      <c r="G110" t="s">
        <v>44</v>
      </c>
    </row>
    <row r="111" spans="1:7" x14ac:dyDescent="0.3">
      <c r="A111" s="23" t="s">
        <v>134</v>
      </c>
      <c r="B111" t="s">
        <v>24</v>
      </c>
      <c r="C111" t="s">
        <v>55</v>
      </c>
      <c r="D111" t="s">
        <v>0</v>
      </c>
      <c r="E111" t="s">
        <v>21</v>
      </c>
      <c r="F111" t="s">
        <v>23</v>
      </c>
      <c r="G111" t="s">
        <v>36</v>
      </c>
    </row>
    <row r="112" spans="1:7" x14ac:dyDescent="0.3">
      <c r="A112" s="23" t="s">
        <v>135</v>
      </c>
      <c r="B112" t="s">
        <v>17</v>
      </c>
      <c r="C112" t="s">
        <v>56</v>
      </c>
      <c r="D112" t="s">
        <v>2</v>
      </c>
      <c r="E112" t="s">
        <v>35</v>
      </c>
      <c r="F112" t="s">
        <v>27</v>
      </c>
      <c r="G112" t="s">
        <v>27</v>
      </c>
    </row>
    <row r="113" spans="1:7" x14ac:dyDescent="0.3">
      <c r="A113" s="23" t="s">
        <v>198</v>
      </c>
      <c r="B113" t="s">
        <v>163</v>
      </c>
      <c r="C113" t="s">
        <v>55</v>
      </c>
      <c r="D113" t="s">
        <v>2</v>
      </c>
      <c r="E113" t="s">
        <v>20</v>
      </c>
      <c r="F113" t="s">
        <v>29</v>
      </c>
      <c r="G113" t="s">
        <v>41</v>
      </c>
    </row>
    <row r="114" spans="1:7" x14ac:dyDescent="0.3">
      <c r="A114" s="23" t="s">
        <v>199</v>
      </c>
      <c r="B114" t="s">
        <v>24</v>
      </c>
      <c r="C114" t="s">
        <v>55</v>
      </c>
      <c r="D114" t="s">
        <v>0</v>
      </c>
      <c r="E114" t="s">
        <v>28</v>
      </c>
      <c r="F114" t="s">
        <v>30</v>
      </c>
      <c r="G114" t="s">
        <v>46</v>
      </c>
    </row>
    <row r="115" spans="1:7" x14ac:dyDescent="0.3">
      <c r="A115" s="23" t="s">
        <v>136</v>
      </c>
      <c r="B115" t="s">
        <v>166</v>
      </c>
      <c r="C115" t="s">
        <v>56</v>
      </c>
      <c r="D115" t="s">
        <v>3</v>
      </c>
      <c r="E115" t="s">
        <v>20</v>
      </c>
      <c r="F115" t="s">
        <v>71</v>
      </c>
      <c r="G115" t="s">
        <v>72</v>
      </c>
    </row>
    <row r="116" spans="1:7" x14ac:dyDescent="0.3">
      <c r="A116" s="23" t="s">
        <v>137</v>
      </c>
      <c r="B116" t="s">
        <v>73</v>
      </c>
      <c r="C116" t="s">
        <v>56</v>
      </c>
      <c r="D116" t="s">
        <v>2</v>
      </c>
      <c r="E116" t="s">
        <v>20</v>
      </c>
      <c r="F116" t="s">
        <v>59</v>
      </c>
      <c r="G116" t="s">
        <v>48</v>
      </c>
    </row>
    <row r="117" spans="1:7" x14ac:dyDescent="0.3">
      <c r="A117" s="23" t="s">
        <v>536</v>
      </c>
      <c r="B117" t="s">
        <v>163</v>
      </c>
      <c r="C117" t="s">
        <v>55</v>
      </c>
      <c r="D117" t="s">
        <v>2</v>
      </c>
      <c r="E117" t="s">
        <v>20</v>
      </c>
      <c r="F117" t="s">
        <v>34</v>
      </c>
      <c r="G117" t="s">
        <v>40</v>
      </c>
    </row>
    <row r="118" spans="1:7" x14ac:dyDescent="0.3">
      <c r="A118" s="23" t="s">
        <v>537</v>
      </c>
      <c r="B118" t="s">
        <v>24</v>
      </c>
      <c r="C118" t="s">
        <v>56</v>
      </c>
      <c r="D118" t="s">
        <v>2</v>
      </c>
      <c r="E118" t="s">
        <v>20</v>
      </c>
      <c r="F118" t="s">
        <v>30</v>
      </c>
      <c r="G118" t="s">
        <v>160</v>
      </c>
    </row>
    <row r="119" spans="1:7" x14ac:dyDescent="0.3">
      <c r="A119" s="23" t="s">
        <v>138</v>
      </c>
      <c r="B119" t="s">
        <v>24</v>
      </c>
      <c r="C119" t="s">
        <v>55</v>
      </c>
      <c r="D119" t="s">
        <v>0</v>
      </c>
      <c r="E119" t="s">
        <v>21</v>
      </c>
      <c r="F119" t="s">
        <v>22</v>
      </c>
      <c r="G119" t="s">
        <v>38</v>
      </c>
    </row>
    <row r="120" spans="1:7" x14ac:dyDescent="0.3">
      <c r="A120" s="23" t="s">
        <v>139</v>
      </c>
      <c r="B120" t="s">
        <v>163</v>
      </c>
      <c r="C120" t="s">
        <v>55</v>
      </c>
      <c r="D120" t="s">
        <v>0</v>
      </c>
      <c r="E120" t="s">
        <v>28</v>
      </c>
      <c r="F120" t="s">
        <v>33</v>
      </c>
      <c r="G120" t="s">
        <v>42</v>
      </c>
    </row>
    <row r="121" spans="1:7" x14ac:dyDescent="0.3">
      <c r="A121" s="23" t="s">
        <v>140</v>
      </c>
      <c r="B121" t="s">
        <v>163</v>
      </c>
      <c r="C121" t="s">
        <v>56</v>
      </c>
      <c r="D121" t="s">
        <v>2</v>
      </c>
      <c r="E121" t="s">
        <v>16</v>
      </c>
      <c r="F121" t="s">
        <v>31</v>
      </c>
      <c r="G121" t="s">
        <v>44</v>
      </c>
    </row>
    <row r="122" spans="1:7" x14ac:dyDescent="0.3">
      <c r="A122" s="23" t="s">
        <v>200</v>
      </c>
      <c r="B122" t="s">
        <v>17</v>
      </c>
      <c r="C122" t="s">
        <v>55</v>
      </c>
      <c r="D122" t="s">
        <v>0</v>
      </c>
      <c r="E122" t="s">
        <v>28</v>
      </c>
      <c r="F122" t="s">
        <v>31</v>
      </c>
      <c r="G122" t="s">
        <v>43</v>
      </c>
    </row>
    <row r="123" spans="1:7" x14ac:dyDescent="0.3">
      <c r="A123" s="23" t="s">
        <v>201</v>
      </c>
      <c r="B123" t="s">
        <v>163</v>
      </c>
      <c r="C123" t="s">
        <v>56</v>
      </c>
      <c r="D123" t="s">
        <v>1</v>
      </c>
      <c r="E123" t="s">
        <v>20</v>
      </c>
      <c r="F123" t="s">
        <v>30</v>
      </c>
      <c r="G123" t="s">
        <v>42</v>
      </c>
    </row>
    <row r="124" spans="1:7" x14ac:dyDescent="0.3">
      <c r="A124" s="23" t="s">
        <v>141</v>
      </c>
      <c r="B124" t="s">
        <v>73</v>
      </c>
      <c r="C124" t="s">
        <v>55</v>
      </c>
      <c r="D124" t="s">
        <v>2</v>
      </c>
      <c r="E124" t="s">
        <v>20</v>
      </c>
      <c r="F124" t="s">
        <v>50</v>
      </c>
      <c r="G124" t="s">
        <v>65</v>
      </c>
    </row>
    <row r="125" spans="1:7" x14ac:dyDescent="0.3">
      <c r="A125" s="23" t="s">
        <v>142</v>
      </c>
      <c r="B125" t="s">
        <v>24</v>
      </c>
      <c r="C125" t="s">
        <v>55</v>
      </c>
      <c r="D125" t="s">
        <v>0</v>
      </c>
      <c r="E125" t="s">
        <v>21</v>
      </c>
      <c r="F125" t="s">
        <v>22</v>
      </c>
      <c r="G125" t="s">
        <v>39</v>
      </c>
    </row>
    <row r="126" spans="1:7" x14ac:dyDescent="0.3">
      <c r="A126" s="23" t="s">
        <v>143</v>
      </c>
      <c r="B126" t="s">
        <v>24</v>
      </c>
      <c r="C126" t="s">
        <v>55</v>
      </c>
      <c r="D126" t="s">
        <v>0</v>
      </c>
      <c r="E126" t="s">
        <v>21</v>
      </c>
      <c r="F126" t="s">
        <v>22</v>
      </c>
      <c r="G126" t="s">
        <v>38</v>
      </c>
    </row>
    <row r="127" spans="1:7" x14ac:dyDescent="0.3">
      <c r="A127" s="23" t="s">
        <v>144</v>
      </c>
      <c r="B127" t="s">
        <v>73</v>
      </c>
      <c r="C127" t="s">
        <v>55</v>
      </c>
      <c r="D127" t="s">
        <v>0</v>
      </c>
      <c r="E127" t="s">
        <v>28</v>
      </c>
      <c r="F127" t="s">
        <v>30</v>
      </c>
      <c r="G127" s="3" t="s">
        <v>41</v>
      </c>
    </row>
    <row r="128" spans="1:7" x14ac:dyDescent="0.3">
      <c r="A128" s="23" t="s">
        <v>145</v>
      </c>
      <c r="B128" t="s">
        <v>73</v>
      </c>
      <c r="C128" t="s">
        <v>55</v>
      </c>
      <c r="D128" t="s">
        <v>0</v>
      </c>
      <c r="E128" t="s">
        <v>21</v>
      </c>
      <c r="F128" t="s">
        <v>23</v>
      </c>
      <c r="G128" t="s">
        <v>37</v>
      </c>
    </row>
    <row r="129" spans="1:7" x14ac:dyDescent="0.3">
      <c r="A129" s="23" t="s">
        <v>146</v>
      </c>
      <c r="B129" t="s">
        <v>24</v>
      </c>
      <c r="C129" t="s">
        <v>56</v>
      </c>
      <c r="D129" t="s">
        <v>2</v>
      </c>
      <c r="E129" t="s">
        <v>20</v>
      </c>
      <c r="F129" t="s">
        <v>30</v>
      </c>
      <c r="G129" t="s">
        <v>160</v>
      </c>
    </row>
    <row r="130" spans="1:7" x14ac:dyDescent="0.3">
      <c r="A130" s="23" t="s">
        <v>147</v>
      </c>
      <c r="B130" t="s">
        <v>25</v>
      </c>
      <c r="C130" t="s">
        <v>56</v>
      </c>
      <c r="D130" t="s">
        <v>3</v>
      </c>
      <c r="E130" t="s">
        <v>20</v>
      </c>
      <c r="F130" t="s">
        <v>71</v>
      </c>
      <c r="G130" t="s">
        <v>72</v>
      </c>
    </row>
    <row r="131" spans="1:7" x14ac:dyDescent="0.3">
      <c r="A131" s="23" t="s">
        <v>148</v>
      </c>
      <c r="B131" t="s">
        <v>73</v>
      </c>
      <c r="C131" t="s">
        <v>55</v>
      </c>
      <c r="D131" t="s">
        <v>0</v>
      </c>
      <c r="E131" t="s">
        <v>21</v>
      </c>
      <c r="F131" t="s">
        <v>23</v>
      </c>
      <c r="G131" t="s">
        <v>27</v>
      </c>
    </row>
    <row r="132" spans="1:7" x14ac:dyDescent="0.3">
      <c r="A132" s="23" t="s">
        <v>149</v>
      </c>
      <c r="B132" t="s">
        <v>17</v>
      </c>
      <c r="C132" t="s">
        <v>55</v>
      </c>
      <c r="D132" t="s">
        <v>0</v>
      </c>
      <c r="E132" t="s">
        <v>28</v>
      </c>
      <c r="F132" t="s">
        <v>29</v>
      </c>
      <c r="G132" t="s">
        <v>41</v>
      </c>
    </row>
    <row r="133" spans="1:7" x14ac:dyDescent="0.3">
      <c r="A133" s="23" t="s">
        <v>538</v>
      </c>
      <c r="B133" t="s">
        <v>163</v>
      </c>
      <c r="C133" t="s">
        <v>56</v>
      </c>
      <c r="D133" t="s">
        <v>3</v>
      </c>
      <c r="E133" t="s">
        <v>20</v>
      </c>
      <c r="F133" t="s">
        <v>71</v>
      </c>
      <c r="G133" t="s">
        <v>158</v>
      </c>
    </row>
    <row r="134" spans="1:7" x14ac:dyDescent="0.3">
      <c r="A134" s="23" t="s">
        <v>150</v>
      </c>
      <c r="B134" t="s">
        <v>24</v>
      </c>
      <c r="C134" t="s">
        <v>56</v>
      </c>
      <c r="D134" t="s">
        <v>0</v>
      </c>
      <c r="E134" t="s">
        <v>21</v>
      </c>
      <c r="F134" t="s">
        <v>51</v>
      </c>
      <c r="G134" t="s">
        <v>37</v>
      </c>
    </row>
    <row r="135" spans="1:7" x14ac:dyDescent="0.3">
      <c r="A135" s="23" t="s">
        <v>151</v>
      </c>
      <c r="B135" t="s">
        <v>24</v>
      </c>
      <c r="C135" t="s">
        <v>55</v>
      </c>
      <c r="D135" t="s">
        <v>0</v>
      </c>
      <c r="E135" t="s">
        <v>21</v>
      </c>
      <c r="F135" t="s">
        <v>22</v>
      </c>
      <c r="G135" t="s">
        <v>38</v>
      </c>
    </row>
    <row r="136" spans="1:7" x14ac:dyDescent="0.3">
      <c r="A136" s="23" t="s">
        <v>539</v>
      </c>
      <c r="B136" t="s">
        <v>163</v>
      </c>
      <c r="C136" t="s">
        <v>55</v>
      </c>
      <c r="D136" t="s">
        <v>2</v>
      </c>
      <c r="E136" t="s">
        <v>20</v>
      </c>
      <c r="F136" t="s">
        <v>29</v>
      </c>
      <c r="G136" t="s">
        <v>41</v>
      </c>
    </row>
    <row r="137" spans="1:7" x14ac:dyDescent="0.3">
      <c r="A137" s="23" t="s">
        <v>202</v>
      </c>
      <c r="B137" t="s">
        <v>163</v>
      </c>
      <c r="C137" t="s">
        <v>55</v>
      </c>
      <c r="D137" t="s">
        <v>2</v>
      </c>
      <c r="E137" t="s">
        <v>20</v>
      </c>
      <c r="F137" t="s">
        <v>29</v>
      </c>
      <c r="G137" t="s">
        <v>41</v>
      </c>
    </row>
    <row r="138" spans="1:7" x14ac:dyDescent="0.3">
      <c r="A138" s="23" t="s">
        <v>203</v>
      </c>
      <c r="B138" t="s">
        <v>73</v>
      </c>
      <c r="C138" t="s">
        <v>56</v>
      </c>
      <c r="D138" t="s">
        <v>2</v>
      </c>
      <c r="E138" t="s">
        <v>20</v>
      </c>
      <c r="F138" t="s">
        <v>31</v>
      </c>
      <c r="G138" t="s">
        <v>44</v>
      </c>
    </row>
    <row r="139" spans="1:7" x14ac:dyDescent="0.3">
      <c r="A139" s="23" t="s">
        <v>204</v>
      </c>
      <c r="B139" t="s">
        <v>163</v>
      </c>
      <c r="C139" t="s">
        <v>55</v>
      </c>
      <c r="D139" t="s">
        <v>2</v>
      </c>
      <c r="E139" t="s">
        <v>20</v>
      </c>
      <c r="F139" t="s">
        <v>33</v>
      </c>
    </row>
    <row r="140" spans="1:7" x14ac:dyDescent="0.3">
      <c r="A140" s="23" t="s">
        <v>540</v>
      </c>
      <c r="B140" t="s">
        <v>73</v>
      </c>
      <c r="C140" t="s">
        <v>56</v>
      </c>
      <c r="D140" t="s">
        <v>2</v>
      </c>
      <c r="E140" t="s">
        <v>20</v>
      </c>
      <c r="F140" t="s">
        <v>31</v>
      </c>
      <c r="G140" t="s">
        <v>44</v>
      </c>
    </row>
    <row r="141" spans="1:7" x14ac:dyDescent="0.3">
      <c r="A141" s="23" t="s">
        <v>205</v>
      </c>
      <c r="B141" t="s">
        <v>73</v>
      </c>
      <c r="C141" t="s">
        <v>56</v>
      </c>
      <c r="D141" t="s">
        <v>2</v>
      </c>
      <c r="E141" t="s">
        <v>20</v>
      </c>
      <c r="F141" t="s">
        <v>31</v>
      </c>
      <c r="G141" t="s">
        <v>44</v>
      </c>
    </row>
    <row r="142" spans="1:7" x14ac:dyDescent="0.3">
      <c r="A142" s="23" t="s">
        <v>206</v>
      </c>
      <c r="B142" t="s">
        <v>24</v>
      </c>
      <c r="C142" t="s">
        <v>55</v>
      </c>
      <c r="D142" t="s">
        <v>0</v>
      </c>
      <c r="E142" t="s">
        <v>21</v>
      </c>
      <c r="F142" t="s">
        <v>22</v>
      </c>
      <c r="G142" t="s">
        <v>38</v>
      </c>
    </row>
    <row r="143" spans="1:7" x14ac:dyDescent="0.3">
      <c r="A143" s="23" t="s">
        <v>207</v>
      </c>
      <c r="B143" t="s">
        <v>163</v>
      </c>
      <c r="C143" t="s">
        <v>55</v>
      </c>
      <c r="D143" t="s">
        <v>2</v>
      </c>
      <c r="E143" t="s">
        <v>20</v>
      </c>
      <c r="F143" t="s">
        <v>34</v>
      </c>
      <c r="G143" t="s">
        <v>40</v>
      </c>
    </row>
    <row r="144" spans="1:7" x14ac:dyDescent="0.3">
      <c r="A144" s="23" t="s">
        <v>208</v>
      </c>
      <c r="B144" t="s">
        <v>73</v>
      </c>
      <c r="C144" t="s">
        <v>56</v>
      </c>
      <c r="D144" t="s">
        <v>2</v>
      </c>
      <c r="E144" t="s">
        <v>20</v>
      </c>
      <c r="F144" t="s">
        <v>27</v>
      </c>
      <c r="G144" t="s">
        <v>27</v>
      </c>
    </row>
    <row r="145" spans="1:7" x14ac:dyDescent="0.3">
      <c r="A145" s="23" t="s">
        <v>209</v>
      </c>
      <c r="B145" t="s">
        <v>73</v>
      </c>
      <c r="C145" t="s">
        <v>56</v>
      </c>
      <c r="D145" t="s">
        <v>2</v>
      </c>
      <c r="E145" t="s">
        <v>20</v>
      </c>
      <c r="F145" t="s">
        <v>59</v>
      </c>
      <c r="G145" t="s">
        <v>48</v>
      </c>
    </row>
    <row r="146" spans="1:7" x14ac:dyDescent="0.3">
      <c r="A146" s="23" t="s">
        <v>152</v>
      </c>
      <c r="B146" t="s">
        <v>163</v>
      </c>
      <c r="C146" t="s">
        <v>56</v>
      </c>
      <c r="D146" t="s">
        <v>3</v>
      </c>
      <c r="E146" t="s">
        <v>16</v>
      </c>
      <c r="F146" t="s">
        <v>71</v>
      </c>
      <c r="G146" t="s">
        <v>72</v>
      </c>
    </row>
    <row r="147" spans="1:7" x14ac:dyDescent="0.3">
      <c r="A147" s="23" t="s">
        <v>221</v>
      </c>
      <c r="B147" t="s">
        <v>163</v>
      </c>
      <c r="C147" t="s">
        <v>55</v>
      </c>
      <c r="D147" t="s">
        <v>0</v>
      </c>
      <c r="E147" t="s">
        <v>21</v>
      </c>
      <c r="F147" t="s">
        <v>23</v>
      </c>
      <c r="G147" t="s">
        <v>37</v>
      </c>
    </row>
    <row r="148" spans="1:7" x14ac:dyDescent="0.3">
      <c r="A148" s="23" t="s">
        <v>153</v>
      </c>
      <c r="B148" t="s">
        <v>163</v>
      </c>
      <c r="C148" t="s">
        <v>55</v>
      </c>
      <c r="D148" t="s">
        <v>2</v>
      </c>
      <c r="E148" t="s">
        <v>20</v>
      </c>
      <c r="F148" t="s">
        <v>29</v>
      </c>
      <c r="G148" t="s">
        <v>41</v>
      </c>
    </row>
    <row r="149" spans="1:7" x14ac:dyDescent="0.3">
      <c r="A149" s="23" t="s">
        <v>154</v>
      </c>
      <c r="B149" t="s">
        <v>163</v>
      </c>
      <c r="C149" t="s">
        <v>55</v>
      </c>
      <c r="D149" t="s">
        <v>0</v>
      </c>
      <c r="E149" t="s">
        <v>28</v>
      </c>
      <c r="F149" t="s">
        <v>30</v>
      </c>
      <c r="G149" t="s">
        <v>57</v>
      </c>
    </row>
    <row r="150" spans="1:7" x14ac:dyDescent="0.3">
      <c r="A150" s="23" t="s">
        <v>155</v>
      </c>
      <c r="B150" t="s">
        <v>163</v>
      </c>
      <c r="C150" t="s">
        <v>55</v>
      </c>
      <c r="D150" t="s">
        <v>2</v>
      </c>
      <c r="E150" t="s">
        <v>20</v>
      </c>
      <c r="F150" t="s">
        <v>33</v>
      </c>
      <c r="G150" t="s">
        <v>40</v>
      </c>
    </row>
    <row r="151" spans="1:7" x14ac:dyDescent="0.3">
      <c r="A151" s="23" t="s">
        <v>156</v>
      </c>
      <c r="B151" t="s">
        <v>17</v>
      </c>
      <c r="C151" t="s">
        <v>55</v>
      </c>
      <c r="D151" t="s">
        <v>0</v>
      </c>
      <c r="E151" t="s">
        <v>28</v>
      </c>
      <c r="F151" t="s">
        <v>29</v>
      </c>
      <c r="G151" t="s">
        <v>42</v>
      </c>
    </row>
    <row r="152" spans="1:7" x14ac:dyDescent="0.3">
      <c r="A152" s="23" t="s">
        <v>157</v>
      </c>
      <c r="B152" t="s">
        <v>17</v>
      </c>
      <c r="C152" t="s">
        <v>55</v>
      </c>
      <c r="D152" t="s">
        <v>0</v>
      </c>
      <c r="E152" t="s">
        <v>28</v>
      </c>
      <c r="F152" t="s">
        <v>32</v>
      </c>
      <c r="G152" t="s">
        <v>45</v>
      </c>
    </row>
    <row r="153" spans="1:7" x14ac:dyDescent="0.3">
      <c r="A153" s="23" t="s">
        <v>210</v>
      </c>
      <c r="B153" t="s">
        <v>17</v>
      </c>
      <c r="C153" t="s">
        <v>55</v>
      </c>
      <c r="D153" t="s">
        <v>0</v>
      </c>
      <c r="E153" t="s">
        <v>28</v>
      </c>
      <c r="F153" t="s">
        <v>32</v>
      </c>
      <c r="G153" t="s">
        <v>44</v>
      </c>
    </row>
    <row r="154" spans="1:7" x14ac:dyDescent="0.3">
      <c r="A154" s="23" t="s">
        <v>211</v>
      </c>
      <c r="B154" t="s">
        <v>24</v>
      </c>
      <c r="C154" t="s">
        <v>55</v>
      </c>
      <c r="D154" t="s">
        <v>0</v>
      </c>
      <c r="E154" t="s">
        <v>21</v>
      </c>
      <c r="F154" t="s">
        <v>51</v>
      </c>
      <c r="G154" t="s">
        <v>53</v>
      </c>
    </row>
    <row r="155" spans="1:7" x14ac:dyDescent="0.3">
      <c r="A155" s="23" t="s">
        <v>212</v>
      </c>
      <c r="B155" t="s">
        <v>163</v>
      </c>
      <c r="C155" t="s">
        <v>56</v>
      </c>
      <c r="D155" t="s">
        <v>1</v>
      </c>
      <c r="E155" t="s">
        <v>20</v>
      </c>
      <c r="F155" t="s">
        <v>162</v>
      </c>
      <c r="G155" t="s">
        <v>161</v>
      </c>
    </row>
    <row r="156" spans="1:7" x14ac:dyDescent="0.3">
      <c r="A156" s="23" t="s">
        <v>213</v>
      </c>
      <c r="B156" t="s">
        <v>163</v>
      </c>
      <c r="C156" t="s">
        <v>55</v>
      </c>
      <c r="D156" t="s">
        <v>0</v>
      </c>
      <c r="E156" t="s">
        <v>28</v>
      </c>
      <c r="F156" t="s">
        <v>30</v>
      </c>
      <c r="G156" t="s">
        <v>46</v>
      </c>
    </row>
    <row r="157" spans="1:7" x14ac:dyDescent="0.3">
      <c r="A157" s="23" t="s">
        <v>214</v>
      </c>
      <c r="B157" t="s">
        <v>163</v>
      </c>
      <c r="C157" t="s">
        <v>55</v>
      </c>
      <c r="D157" t="s">
        <v>2</v>
      </c>
      <c r="E157" t="s">
        <v>20</v>
      </c>
      <c r="F157" t="s">
        <v>33</v>
      </c>
      <c r="G157" t="s">
        <v>40</v>
      </c>
    </row>
    <row r="158" spans="1:7" x14ac:dyDescent="0.3">
      <c r="A158" s="23" t="s">
        <v>215</v>
      </c>
      <c r="B158" t="s">
        <v>163</v>
      </c>
      <c r="C158" t="s">
        <v>55</v>
      </c>
      <c r="D158" t="s">
        <v>2</v>
      </c>
      <c r="E158" t="s">
        <v>20</v>
      </c>
      <c r="F158" t="s">
        <v>33</v>
      </c>
      <c r="G158" t="s">
        <v>40</v>
      </c>
    </row>
    <row r="159" spans="1:7" x14ac:dyDescent="0.3">
      <c r="A159" s="5" t="s">
        <v>184</v>
      </c>
      <c r="B159" t="s">
        <v>24</v>
      </c>
      <c r="C159" t="s">
        <v>55</v>
      </c>
      <c r="D159" t="s">
        <v>0</v>
      </c>
      <c r="E159" t="s">
        <v>21</v>
      </c>
      <c r="F159" t="s">
        <v>22</v>
      </c>
      <c r="G159" t="s">
        <v>37</v>
      </c>
    </row>
    <row r="160" spans="1:7" x14ac:dyDescent="0.3">
      <c r="A160" s="5" t="s">
        <v>216</v>
      </c>
      <c r="B160" t="s">
        <v>163</v>
      </c>
      <c r="C160" t="s">
        <v>55</v>
      </c>
      <c r="D160" t="s">
        <v>2</v>
      </c>
      <c r="E160" t="s">
        <v>20</v>
      </c>
      <c r="F160" t="s">
        <v>30</v>
      </c>
      <c r="G160" t="s">
        <v>41</v>
      </c>
    </row>
    <row r="161" spans="1:7" x14ac:dyDescent="0.3">
      <c r="A161" s="5" t="s">
        <v>217</v>
      </c>
      <c r="B161" t="s">
        <v>163</v>
      </c>
      <c r="C161" t="s">
        <v>56</v>
      </c>
      <c r="D161" t="s">
        <v>2</v>
      </c>
      <c r="E161" t="s">
        <v>20</v>
      </c>
      <c r="F161" t="s">
        <v>59</v>
      </c>
      <c r="G161" t="s">
        <v>48</v>
      </c>
    </row>
    <row r="162" spans="1:7" x14ac:dyDescent="0.3">
      <c r="A162" s="5" t="s">
        <v>218</v>
      </c>
      <c r="B162" t="s">
        <v>163</v>
      </c>
      <c r="C162" t="s">
        <v>55</v>
      </c>
      <c r="D162" t="s">
        <v>2</v>
      </c>
      <c r="E162" t="s">
        <v>20</v>
      </c>
      <c r="F162" t="s">
        <v>33</v>
      </c>
      <c r="G162" t="s">
        <v>41</v>
      </c>
    </row>
    <row r="163" spans="1:7" x14ac:dyDescent="0.3">
      <c r="A163" s="5" t="s">
        <v>219</v>
      </c>
      <c r="B163" t="s">
        <v>163</v>
      </c>
      <c r="C163" t="s">
        <v>55</v>
      </c>
      <c r="D163" t="s">
        <v>2</v>
      </c>
      <c r="E163" t="s">
        <v>20</v>
      </c>
      <c r="F163" t="s">
        <v>33</v>
      </c>
      <c r="G163" t="s">
        <v>40</v>
      </c>
    </row>
    <row r="164" spans="1:7" x14ac:dyDescent="0.3">
      <c r="A164" s="5" t="s">
        <v>220</v>
      </c>
      <c r="B164" t="s">
        <v>24</v>
      </c>
      <c r="C164" t="s">
        <v>56</v>
      </c>
      <c r="D164" t="s">
        <v>2</v>
      </c>
      <c r="E164" t="s">
        <v>20</v>
      </c>
      <c r="F164" t="s">
        <v>30</v>
      </c>
      <c r="G164" t="s">
        <v>160</v>
      </c>
    </row>
    <row r="165" spans="1:7" x14ac:dyDescent="0.3">
      <c r="A165" s="5" t="s">
        <v>222</v>
      </c>
      <c r="B165" t="s">
        <v>24</v>
      </c>
      <c r="C165" t="s">
        <v>55</v>
      </c>
      <c r="D165" t="s">
        <v>0</v>
      </c>
      <c r="E165" t="s">
        <v>21</v>
      </c>
      <c r="F165" t="s">
        <v>22</v>
      </c>
      <c r="G165" t="s">
        <v>37</v>
      </c>
    </row>
    <row r="166" spans="1:7" x14ac:dyDescent="0.3">
      <c r="A166" s="23" t="s">
        <v>223</v>
      </c>
      <c r="B166" t="s">
        <v>24</v>
      </c>
      <c r="C166" t="s">
        <v>55</v>
      </c>
      <c r="D166" t="s">
        <v>0</v>
      </c>
      <c r="E166" t="s">
        <v>21</v>
      </c>
      <c r="F166" t="s">
        <v>22</v>
      </c>
      <c r="G166" s="3" t="s">
        <v>52</v>
      </c>
    </row>
    <row r="167" spans="1:7" x14ac:dyDescent="0.3">
      <c r="A167" s="23" t="s">
        <v>224</v>
      </c>
      <c r="B167" t="s">
        <v>24</v>
      </c>
      <c r="C167" t="s">
        <v>55</v>
      </c>
      <c r="D167" t="s">
        <v>0</v>
      </c>
      <c r="E167" t="s">
        <v>21</v>
      </c>
      <c r="F167" t="s">
        <v>22</v>
      </c>
      <c r="G167" s="3" t="s">
        <v>52</v>
      </c>
    </row>
    <row r="168" spans="1:7" x14ac:dyDescent="0.3">
      <c r="A168" s="23" t="s">
        <v>225</v>
      </c>
      <c r="B168" t="s">
        <v>24</v>
      </c>
      <c r="C168" t="s">
        <v>55</v>
      </c>
      <c r="D168" t="s">
        <v>0</v>
      </c>
      <c r="E168" t="s">
        <v>21</v>
      </c>
      <c r="F168" t="s">
        <v>22</v>
      </c>
      <c r="G168" s="3" t="s">
        <v>52</v>
      </c>
    </row>
    <row r="169" spans="1:7" x14ac:dyDescent="0.3">
      <c r="A169" s="23" t="s">
        <v>226</v>
      </c>
      <c r="B169" t="s">
        <v>24</v>
      </c>
      <c r="C169" t="s">
        <v>55</v>
      </c>
      <c r="D169" t="s">
        <v>0</v>
      </c>
      <c r="E169" t="s">
        <v>21</v>
      </c>
      <c r="F169" t="s">
        <v>22</v>
      </c>
      <c r="G169" s="3" t="s">
        <v>36</v>
      </c>
    </row>
    <row r="170" spans="1:7" x14ac:dyDescent="0.3">
      <c r="A170" s="23" t="s">
        <v>227</v>
      </c>
      <c r="B170" t="s">
        <v>24</v>
      </c>
      <c r="C170" t="s">
        <v>55</v>
      </c>
      <c r="D170" t="s">
        <v>0</v>
      </c>
      <c r="E170" t="s">
        <v>21</v>
      </c>
      <c r="F170" t="s">
        <v>22</v>
      </c>
      <c r="G170" s="3" t="s">
        <v>36</v>
      </c>
    </row>
    <row r="171" spans="1:7" x14ac:dyDescent="0.3">
      <c r="A171" s="23" t="s">
        <v>228</v>
      </c>
      <c r="B171" t="s">
        <v>24</v>
      </c>
      <c r="C171" t="s">
        <v>55</v>
      </c>
      <c r="D171" t="s">
        <v>0</v>
      </c>
      <c r="E171" t="s">
        <v>21</v>
      </c>
      <c r="F171" t="s">
        <v>22</v>
      </c>
      <c r="G171" s="3" t="s">
        <v>36</v>
      </c>
    </row>
    <row r="172" spans="1:7" x14ac:dyDescent="0.3">
      <c r="A172" s="23" t="s">
        <v>229</v>
      </c>
      <c r="B172" t="s">
        <v>24</v>
      </c>
      <c r="C172" t="s">
        <v>55</v>
      </c>
      <c r="D172" t="s">
        <v>0</v>
      </c>
      <c r="E172" t="s">
        <v>21</v>
      </c>
      <c r="F172" t="s">
        <v>22</v>
      </c>
      <c r="G172" s="3" t="s">
        <v>52</v>
      </c>
    </row>
    <row r="173" spans="1:7" x14ac:dyDescent="0.3">
      <c r="A173" s="23" t="s">
        <v>230</v>
      </c>
      <c r="B173" t="s">
        <v>24</v>
      </c>
      <c r="C173" t="s">
        <v>55</v>
      </c>
      <c r="D173" t="s">
        <v>0</v>
      </c>
      <c r="E173" t="s">
        <v>21</v>
      </c>
      <c r="F173" t="s">
        <v>22</v>
      </c>
      <c r="G173" s="3" t="s">
        <v>39</v>
      </c>
    </row>
    <row r="174" spans="1:7" x14ac:dyDescent="0.3">
      <c r="A174" s="23" t="s">
        <v>231</v>
      </c>
      <c r="B174" t="s">
        <v>24</v>
      </c>
      <c r="C174" t="s">
        <v>55</v>
      </c>
      <c r="D174" t="s">
        <v>0</v>
      </c>
      <c r="E174" t="s">
        <v>21</v>
      </c>
      <c r="F174" t="s">
        <v>22</v>
      </c>
      <c r="G174" s="3" t="s">
        <v>36</v>
      </c>
    </row>
    <row r="175" spans="1:7" x14ac:dyDescent="0.3">
      <c r="A175" s="23" t="s">
        <v>232</v>
      </c>
      <c r="B175" t="s">
        <v>24</v>
      </c>
      <c r="C175" t="s">
        <v>55</v>
      </c>
      <c r="D175" t="s">
        <v>0</v>
      </c>
      <c r="E175" t="s">
        <v>21</v>
      </c>
      <c r="F175" t="s">
        <v>22</v>
      </c>
      <c r="G175" s="3" t="s">
        <v>37</v>
      </c>
    </row>
    <row r="176" spans="1:7" x14ac:dyDescent="0.3">
      <c r="A176" s="23" t="s">
        <v>233</v>
      </c>
      <c r="B176" t="s">
        <v>25</v>
      </c>
      <c r="C176" t="s">
        <v>56</v>
      </c>
      <c r="D176" t="s">
        <v>3</v>
      </c>
      <c r="E176" t="s">
        <v>20</v>
      </c>
      <c r="F176" t="s">
        <v>71</v>
      </c>
      <c r="G176" s="3" t="s">
        <v>72</v>
      </c>
    </row>
    <row r="177" spans="1:7" x14ac:dyDescent="0.3">
      <c r="A177" s="23" t="s">
        <v>234</v>
      </c>
      <c r="B177" t="s">
        <v>163</v>
      </c>
      <c r="C177" t="s">
        <v>55</v>
      </c>
      <c r="D177" t="s">
        <v>2</v>
      </c>
      <c r="E177" t="s">
        <v>20</v>
      </c>
      <c r="F177" t="s">
        <v>33</v>
      </c>
      <c r="G177" t="s">
        <v>41</v>
      </c>
    </row>
    <row r="178" spans="1:7" x14ac:dyDescent="0.3">
      <c r="A178" s="23" t="s">
        <v>235</v>
      </c>
      <c r="B178" t="s">
        <v>163</v>
      </c>
      <c r="C178" t="s">
        <v>56</v>
      </c>
      <c r="D178" t="s">
        <v>2</v>
      </c>
      <c r="E178" t="s">
        <v>20</v>
      </c>
      <c r="F178" t="s">
        <v>162</v>
      </c>
      <c r="G178" s="3" t="s">
        <v>168</v>
      </c>
    </row>
    <row r="179" spans="1:7" x14ac:dyDescent="0.3">
      <c r="A179" s="23" t="s">
        <v>236</v>
      </c>
      <c r="B179" t="s">
        <v>24</v>
      </c>
      <c r="C179" t="s">
        <v>55</v>
      </c>
      <c r="D179" t="s">
        <v>0</v>
      </c>
      <c r="E179" t="s">
        <v>21</v>
      </c>
      <c r="F179" t="s">
        <v>23</v>
      </c>
      <c r="G179" s="3" t="s">
        <v>27</v>
      </c>
    </row>
    <row r="180" spans="1:7" x14ac:dyDescent="0.3">
      <c r="A180" s="23" t="s">
        <v>237</v>
      </c>
      <c r="B180" t="s">
        <v>24</v>
      </c>
      <c r="C180" t="s">
        <v>55</v>
      </c>
      <c r="D180" t="s">
        <v>0</v>
      </c>
      <c r="E180" t="s">
        <v>21</v>
      </c>
      <c r="F180" t="s">
        <v>22</v>
      </c>
      <c r="G180" s="3" t="s">
        <v>27</v>
      </c>
    </row>
    <row r="181" spans="1:7" x14ac:dyDescent="0.3">
      <c r="A181" s="23" t="s">
        <v>238</v>
      </c>
      <c r="B181" t="s">
        <v>73</v>
      </c>
      <c r="C181" t="s">
        <v>55</v>
      </c>
      <c r="D181" t="s">
        <v>0</v>
      </c>
      <c r="E181" t="s">
        <v>21</v>
      </c>
      <c r="F181" t="s">
        <v>23</v>
      </c>
      <c r="G181" s="3" t="s">
        <v>37</v>
      </c>
    </row>
    <row r="182" spans="1:7" x14ac:dyDescent="0.3">
      <c r="A182" s="23" t="s">
        <v>239</v>
      </c>
      <c r="B182" t="s">
        <v>73</v>
      </c>
      <c r="C182" t="s">
        <v>55</v>
      </c>
      <c r="D182" t="s">
        <v>4</v>
      </c>
      <c r="E182" t="s">
        <v>20</v>
      </c>
      <c r="F182" t="s">
        <v>29</v>
      </c>
      <c r="G182" s="3" t="s">
        <v>42</v>
      </c>
    </row>
    <row r="183" spans="1:7" x14ac:dyDescent="0.3">
      <c r="A183" s="23" t="s">
        <v>240</v>
      </c>
      <c r="B183" t="s">
        <v>163</v>
      </c>
      <c r="C183" t="s">
        <v>55</v>
      </c>
      <c r="D183" t="s">
        <v>2</v>
      </c>
      <c r="E183" t="s">
        <v>20</v>
      </c>
      <c r="F183" t="s">
        <v>33</v>
      </c>
      <c r="G183" t="s">
        <v>40</v>
      </c>
    </row>
    <row r="184" spans="1:7" x14ac:dyDescent="0.3">
      <c r="A184" s="23" t="s">
        <v>241</v>
      </c>
      <c r="B184" t="s">
        <v>163</v>
      </c>
      <c r="C184" t="s">
        <v>56</v>
      </c>
      <c r="D184" t="s">
        <v>3</v>
      </c>
      <c r="E184" t="s">
        <v>20</v>
      </c>
      <c r="F184" t="s">
        <v>71</v>
      </c>
      <c r="G184" s="3" t="s">
        <v>72</v>
      </c>
    </row>
    <row r="185" spans="1:7" x14ac:dyDescent="0.3">
      <c r="A185" s="23" t="s">
        <v>242</v>
      </c>
      <c r="B185" t="s">
        <v>163</v>
      </c>
      <c r="C185" t="s">
        <v>56</v>
      </c>
      <c r="D185" t="s">
        <v>3</v>
      </c>
      <c r="E185" t="s">
        <v>20</v>
      </c>
      <c r="F185" t="s">
        <v>71</v>
      </c>
      <c r="G185" s="3" t="s">
        <v>72</v>
      </c>
    </row>
    <row r="186" spans="1:7" x14ac:dyDescent="0.3">
      <c r="A186" s="23" t="s">
        <v>243</v>
      </c>
      <c r="B186" t="s">
        <v>73</v>
      </c>
      <c r="C186" t="s">
        <v>56</v>
      </c>
      <c r="D186" t="s">
        <v>2</v>
      </c>
      <c r="E186" t="s">
        <v>20</v>
      </c>
      <c r="F186" t="s">
        <v>31</v>
      </c>
      <c r="G186" t="s">
        <v>44</v>
      </c>
    </row>
    <row r="187" spans="1:7" x14ac:dyDescent="0.3">
      <c r="A187" s="23" t="s">
        <v>244</v>
      </c>
      <c r="B187" t="s">
        <v>163</v>
      </c>
      <c r="C187" t="s">
        <v>56</v>
      </c>
      <c r="D187" t="s">
        <v>3</v>
      </c>
      <c r="E187" t="s">
        <v>20</v>
      </c>
      <c r="F187" t="s">
        <v>71</v>
      </c>
      <c r="G187" s="3" t="s">
        <v>158</v>
      </c>
    </row>
    <row r="188" spans="1:7" x14ac:dyDescent="0.3">
      <c r="A188" s="23" t="s">
        <v>245</v>
      </c>
      <c r="B188" t="s">
        <v>166</v>
      </c>
      <c r="C188" t="s">
        <v>56</v>
      </c>
      <c r="D188" t="s">
        <v>1</v>
      </c>
      <c r="E188" t="s">
        <v>20</v>
      </c>
      <c r="F188" t="s">
        <v>50</v>
      </c>
      <c r="G188" s="3" t="s">
        <v>66</v>
      </c>
    </row>
    <row r="189" spans="1:7" x14ac:dyDescent="0.3">
      <c r="A189" s="23" t="s">
        <v>246</v>
      </c>
      <c r="B189" t="s">
        <v>24</v>
      </c>
      <c r="C189" t="s">
        <v>56</v>
      </c>
      <c r="D189" t="s">
        <v>3</v>
      </c>
      <c r="E189" t="s">
        <v>20</v>
      </c>
      <c r="F189" t="s">
        <v>71</v>
      </c>
      <c r="G189" s="3" t="s">
        <v>72</v>
      </c>
    </row>
    <row r="190" spans="1:7" x14ac:dyDescent="0.3">
      <c r="A190" s="23" t="s">
        <v>247</v>
      </c>
      <c r="B190" t="s">
        <v>163</v>
      </c>
      <c r="C190" t="s">
        <v>55</v>
      </c>
      <c r="D190" t="s">
        <v>2</v>
      </c>
      <c r="E190" t="s">
        <v>20</v>
      </c>
      <c r="F190" t="s">
        <v>33</v>
      </c>
      <c r="G190" t="s">
        <v>41</v>
      </c>
    </row>
    <row r="191" spans="1:7" x14ac:dyDescent="0.3">
      <c r="A191" s="23" t="s">
        <v>248</v>
      </c>
      <c r="B191" t="s">
        <v>163</v>
      </c>
      <c r="C191" t="s">
        <v>56</v>
      </c>
      <c r="D191" t="s">
        <v>3</v>
      </c>
      <c r="E191" t="s">
        <v>20</v>
      </c>
      <c r="F191" t="s">
        <v>71</v>
      </c>
      <c r="G191" s="3" t="s">
        <v>158</v>
      </c>
    </row>
    <row r="192" spans="1:7" x14ac:dyDescent="0.3">
      <c r="A192" s="23" t="s">
        <v>249</v>
      </c>
      <c r="B192" t="s">
        <v>24</v>
      </c>
      <c r="C192" t="s">
        <v>55</v>
      </c>
      <c r="D192" t="s">
        <v>0</v>
      </c>
      <c r="E192" t="s">
        <v>21</v>
      </c>
      <c r="F192" t="s">
        <v>23</v>
      </c>
      <c r="G192" s="3" t="s">
        <v>37</v>
      </c>
    </row>
    <row r="193" spans="1:7" x14ac:dyDescent="0.3">
      <c r="A193" s="23" t="s">
        <v>250</v>
      </c>
      <c r="B193" t="s">
        <v>24</v>
      </c>
      <c r="C193" t="s">
        <v>55</v>
      </c>
      <c r="D193" t="s">
        <v>0</v>
      </c>
      <c r="E193" t="s">
        <v>21</v>
      </c>
      <c r="F193" t="s">
        <v>23</v>
      </c>
      <c r="G193" s="3" t="s">
        <v>37</v>
      </c>
    </row>
    <row r="194" spans="1:7" x14ac:dyDescent="0.3">
      <c r="A194" s="23" t="s">
        <v>251</v>
      </c>
      <c r="B194" t="s">
        <v>24</v>
      </c>
      <c r="C194" t="s">
        <v>55</v>
      </c>
      <c r="D194" t="s">
        <v>0</v>
      </c>
      <c r="E194" t="s">
        <v>28</v>
      </c>
      <c r="F194" t="s">
        <v>30</v>
      </c>
      <c r="G194" s="3" t="s">
        <v>41</v>
      </c>
    </row>
    <row r="195" spans="1:7" x14ac:dyDescent="0.3">
      <c r="A195" s="23" t="s">
        <v>252</v>
      </c>
      <c r="B195" t="s">
        <v>24</v>
      </c>
      <c r="C195" t="s">
        <v>55</v>
      </c>
      <c r="D195" t="s">
        <v>0</v>
      </c>
      <c r="E195" t="s">
        <v>21</v>
      </c>
      <c r="F195" t="s">
        <v>23</v>
      </c>
      <c r="G195" s="3" t="s">
        <v>37</v>
      </c>
    </row>
    <row r="196" spans="1:7" x14ac:dyDescent="0.3">
      <c r="A196" s="23" t="s">
        <v>253</v>
      </c>
      <c r="B196" t="s">
        <v>24</v>
      </c>
      <c r="C196" t="s">
        <v>55</v>
      </c>
      <c r="D196" t="s">
        <v>0</v>
      </c>
      <c r="E196" t="s">
        <v>21</v>
      </c>
      <c r="F196" t="s">
        <v>51</v>
      </c>
      <c r="G196" s="3" t="s">
        <v>38</v>
      </c>
    </row>
    <row r="197" spans="1:7" x14ac:dyDescent="0.3">
      <c r="A197" s="23" t="s">
        <v>254</v>
      </c>
      <c r="B197" t="s">
        <v>163</v>
      </c>
      <c r="C197" t="s">
        <v>56</v>
      </c>
      <c r="D197" t="s">
        <v>3</v>
      </c>
      <c r="E197" t="s">
        <v>20</v>
      </c>
      <c r="F197" t="s">
        <v>71</v>
      </c>
      <c r="G197" s="3" t="s">
        <v>158</v>
      </c>
    </row>
    <row r="198" spans="1:7" x14ac:dyDescent="0.3">
      <c r="A198" s="23" t="s">
        <v>255</v>
      </c>
      <c r="B198" t="s">
        <v>163</v>
      </c>
      <c r="C198" t="s">
        <v>56</v>
      </c>
      <c r="D198" t="s">
        <v>3</v>
      </c>
      <c r="E198" t="s">
        <v>20</v>
      </c>
      <c r="F198" t="s">
        <v>71</v>
      </c>
      <c r="G198" s="3" t="s">
        <v>72</v>
      </c>
    </row>
    <row r="199" spans="1:7" x14ac:dyDescent="0.3">
      <c r="A199" s="23" t="s">
        <v>256</v>
      </c>
      <c r="B199" t="s">
        <v>24</v>
      </c>
      <c r="C199" t="s">
        <v>55</v>
      </c>
      <c r="D199" t="s">
        <v>0</v>
      </c>
      <c r="E199" t="s">
        <v>21</v>
      </c>
      <c r="F199" t="s">
        <v>22</v>
      </c>
      <c r="G199" s="3" t="s">
        <v>38</v>
      </c>
    </row>
    <row r="200" spans="1:7" x14ac:dyDescent="0.3">
      <c r="A200" s="23" t="s">
        <v>257</v>
      </c>
      <c r="B200" t="s">
        <v>163</v>
      </c>
      <c r="C200" t="s">
        <v>55</v>
      </c>
      <c r="D200" t="s">
        <v>2</v>
      </c>
      <c r="E200" t="s">
        <v>20</v>
      </c>
      <c r="F200" t="s">
        <v>33</v>
      </c>
      <c r="G200" t="s">
        <v>40</v>
      </c>
    </row>
    <row r="201" spans="1:7" x14ac:dyDescent="0.3">
      <c r="A201" s="23" t="s">
        <v>258</v>
      </c>
      <c r="B201" t="s">
        <v>24</v>
      </c>
      <c r="C201" t="s">
        <v>55</v>
      </c>
      <c r="D201" t="s">
        <v>0</v>
      </c>
      <c r="E201" t="s">
        <v>21</v>
      </c>
      <c r="F201" t="s">
        <v>22</v>
      </c>
      <c r="G201" s="3" t="s">
        <v>38</v>
      </c>
    </row>
    <row r="202" spans="1:7" x14ac:dyDescent="0.3">
      <c r="A202" s="23" t="s">
        <v>259</v>
      </c>
      <c r="B202" t="s">
        <v>163</v>
      </c>
      <c r="C202" t="s">
        <v>56</v>
      </c>
      <c r="D202" t="s">
        <v>2</v>
      </c>
      <c r="E202" t="s">
        <v>20</v>
      </c>
      <c r="F202" t="s">
        <v>27</v>
      </c>
      <c r="G202" t="s">
        <v>159</v>
      </c>
    </row>
    <row r="203" spans="1:7" x14ac:dyDescent="0.3">
      <c r="A203" s="23" t="s">
        <v>260</v>
      </c>
      <c r="B203" t="s">
        <v>163</v>
      </c>
      <c r="C203" t="s">
        <v>55</v>
      </c>
      <c r="D203" t="s">
        <v>0</v>
      </c>
      <c r="E203" t="s">
        <v>21</v>
      </c>
      <c r="F203" t="s">
        <v>51</v>
      </c>
      <c r="G203" s="3" t="s">
        <v>38</v>
      </c>
    </row>
    <row r="204" spans="1:7" x14ac:dyDescent="0.3">
      <c r="A204" s="23" t="s">
        <v>261</v>
      </c>
      <c r="B204" t="s">
        <v>163</v>
      </c>
      <c r="C204" t="s">
        <v>55</v>
      </c>
      <c r="D204" t="s">
        <v>2</v>
      </c>
      <c r="E204" t="s">
        <v>20</v>
      </c>
      <c r="F204" t="s">
        <v>50</v>
      </c>
      <c r="G204" s="3" t="s">
        <v>65</v>
      </c>
    </row>
    <row r="205" spans="1:7" x14ac:dyDescent="0.3">
      <c r="A205" s="23" t="s">
        <v>262</v>
      </c>
      <c r="B205" t="s">
        <v>24</v>
      </c>
      <c r="C205" t="s">
        <v>55</v>
      </c>
      <c r="D205" t="s">
        <v>0</v>
      </c>
      <c r="E205" t="s">
        <v>28</v>
      </c>
      <c r="F205" t="s">
        <v>30</v>
      </c>
      <c r="G205" s="3" t="s">
        <v>46</v>
      </c>
    </row>
    <row r="206" spans="1:7" x14ac:dyDescent="0.3">
      <c r="A206" s="23" t="s">
        <v>263</v>
      </c>
      <c r="B206" t="s">
        <v>73</v>
      </c>
      <c r="C206" t="s">
        <v>56</v>
      </c>
      <c r="D206" t="s">
        <v>3</v>
      </c>
      <c r="E206" t="s">
        <v>20</v>
      </c>
      <c r="F206" t="s">
        <v>162</v>
      </c>
      <c r="G206" s="3" t="s">
        <v>168</v>
      </c>
    </row>
    <row r="207" spans="1:7" x14ac:dyDescent="0.3">
      <c r="A207" s="23" t="s">
        <v>264</v>
      </c>
      <c r="B207" t="s">
        <v>163</v>
      </c>
      <c r="C207" t="s">
        <v>56</v>
      </c>
      <c r="D207" t="s">
        <v>3</v>
      </c>
      <c r="E207" t="s">
        <v>20</v>
      </c>
      <c r="F207" t="s">
        <v>162</v>
      </c>
      <c r="G207" s="3" t="s">
        <v>168</v>
      </c>
    </row>
    <row r="208" spans="1:7" x14ac:dyDescent="0.3">
      <c r="A208" s="23" t="s">
        <v>265</v>
      </c>
      <c r="B208" t="s">
        <v>166</v>
      </c>
      <c r="C208" t="s">
        <v>56</v>
      </c>
      <c r="D208" t="s">
        <v>2</v>
      </c>
      <c r="E208" t="s">
        <v>20</v>
      </c>
      <c r="F208" t="s">
        <v>59</v>
      </c>
      <c r="G208" s="3" t="s">
        <v>62</v>
      </c>
    </row>
    <row r="209" spans="1:7" x14ac:dyDescent="0.3">
      <c r="A209" s="23" t="s">
        <v>266</v>
      </c>
      <c r="B209" t="s">
        <v>166</v>
      </c>
      <c r="C209" t="s">
        <v>56</v>
      </c>
      <c r="D209" t="s">
        <v>2</v>
      </c>
      <c r="E209" t="s">
        <v>20</v>
      </c>
      <c r="F209" t="s">
        <v>59</v>
      </c>
      <c r="G209" s="3" t="s">
        <v>160</v>
      </c>
    </row>
    <row r="210" spans="1:7" x14ac:dyDescent="0.3">
      <c r="A210" s="23" t="s">
        <v>267</v>
      </c>
      <c r="B210" t="s">
        <v>73</v>
      </c>
      <c r="C210" t="s">
        <v>55</v>
      </c>
      <c r="D210" t="s">
        <v>2</v>
      </c>
      <c r="E210" t="s">
        <v>20</v>
      </c>
      <c r="F210" t="s">
        <v>29</v>
      </c>
      <c r="G210" s="3" t="s">
        <v>41</v>
      </c>
    </row>
    <row r="211" spans="1:7" x14ac:dyDescent="0.3">
      <c r="A211" s="23" t="s">
        <v>268</v>
      </c>
      <c r="B211" t="s">
        <v>166</v>
      </c>
      <c r="C211" t="s">
        <v>56</v>
      </c>
      <c r="D211" t="s">
        <v>2</v>
      </c>
      <c r="E211" t="s">
        <v>20</v>
      </c>
      <c r="F211" t="s">
        <v>59</v>
      </c>
      <c r="G211" s="3" t="s">
        <v>160</v>
      </c>
    </row>
    <row r="212" spans="1:7" x14ac:dyDescent="0.3">
      <c r="A212" s="23" t="s">
        <v>269</v>
      </c>
      <c r="B212" t="s">
        <v>24</v>
      </c>
      <c r="C212" t="s">
        <v>55</v>
      </c>
      <c r="D212" t="s">
        <v>0</v>
      </c>
      <c r="E212" t="s">
        <v>21</v>
      </c>
      <c r="F212" t="s">
        <v>22</v>
      </c>
      <c r="G212" s="3" t="s">
        <v>38</v>
      </c>
    </row>
    <row r="213" spans="1:7" x14ac:dyDescent="0.3">
      <c r="A213" s="23" t="s">
        <v>58</v>
      </c>
      <c r="B213" t="s">
        <v>166</v>
      </c>
      <c r="C213" t="s">
        <v>56</v>
      </c>
      <c r="D213" t="s">
        <v>2</v>
      </c>
      <c r="E213" t="s">
        <v>20</v>
      </c>
      <c r="F213" t="s">
        <v>162</v>
      </c>
      <c r="G213" s="3" t="s">
        <v>168</v>
      </c>
    </row>
    <row r="214" spans="1:7" x14ac:dyDescent="0.3">
      <c r="A214" s="23" t="s">
        <v>270</v>
      </c>
      <c r="B214" t="s">
        <v>17</v>
      </c>
      <c r="C214" t="s">
        <v>55</v>
      </c>
      <c r="D214" t="s">
        <v>0</v>
      </c>
      <c r="E214" t="s">
        <v>28</v>
      </c>
      <c r="F214" t="s">
        <v>31</v>
      </c>
      <c r="G214" s="3" t="s">
        <v>44</v>
      </c>
    </row>
    <row r="215" spans="1:7" x14ac:dyDescent="0.3">
      <c r="A215" s="23" t="s">
        <v>271</v>
      </c>
      <c r="B215" t="s">
        <v>163</v>
      </c>
      <c r="C215" t="s">
        <v>55</v>
      </c>
      <c r="D215" t="s">
        <v>0</v>
      </c>
      <c r="E215" t="s">
        <v>28</v>
      </c>
      <c r="F215" t="s">
        <v>30</v>
      </c>
      <c r="G215" s="3" t="s">
        <v>57</v>
      </c>
    </row>
    <row r="216" spans="1:7" x14ac:dyDescent="0.3">
      <c r="A216" s="23" t="s">
        <v>272</v>
      </c>
      <c r="B216" t="s">
        <v>73</v>
      </c>
      <c r="C216" t="s">
        <v>55</v>
      </c>
      <c r="D216" t="s">
        <v>0</v>
      </c>
      <c r="E216" t="s">
        <v>21</v>
      </c>
      <c r="F216" t="s">
        <v>23</v>
      </c>
      <c r="G216" s="3" t="s">
        <v>27</v>
      </c>
    </row>
    <row r="217" spans="1:7" x14ac:dyDescent="0.3">
      <c r="A217" s="23" t="s">
        <v>273</v>
      </c>
      <c r="B217" t="s">
        <v>73</v>
      </c>
      <c r="C217" t="s">
        <v>55</v>
      </c>
      <c r="D217" t="s">
        <v>0</v>
      </c>
      <c r="E217" t="s">
        <v>21</v>
      </c>
      <c r="F217" t="s">
        <v>23</v>
      </c>
      <c r="G217" s="3" t="s">
        <v>27</v>
      </c>
    </row>
    <row r="218" spans="1:7" x14ac:dyDescent="0.3">
      <c r="A218" s="23" t="s">
        <v>274</v>
      </c>
      <c r="B218" t="s">
        <v>24</v>
      </c>
      <c r="C218" t="s">
        <v>55</v>
      </c>
      <c r="D218" t="s">
        <v>0</v>
      </c>
      <c r="E218" t="s">
        <v>21</v>
      </c>
      <c r="F218" t="s">
        <v>51</v>
      </c>
      <c r="G218" s="3" t="s">
        <v>53</v>
      </c>
    </row>
    <row r="219" spans="1:7" x14ac:dyDescent="0.3">
      <c r="A219" s="23" t="s">
        <v>275</v>
      </c>
      <c r="B219" t="s">
        <v>24</v>
      </c>
      <c r="C219" t="s">
        <v>55</v>
      </c>
      <c r="D219" t="s">
        <v>0</v>
      </c>
      <c r="E219" t="s">
        <v>21</v>
      </c>
      <c r="F219" t="s">
        <v>51</v>
      </c>
      <c r="G219" s="3" t="s">
        <v>36</v>
      </c>
    </row>
    <row r="220" spans="1:7" x14ac:dyDescent="0.3">
      <c r="A220" s="23" t="s">
        <v>276</v>
      </c>
      <c r="B220" t="s">
        <v>24</v>
      </c>
      <c r="C220" t="s">
        <v>55</v>
      </c>
      <c r="D220" t="s">
        <v>0</v>
      </c>
      <c r="E220" t="s">
        <v>21</v>
      </c>
      <c r="F220" t="s">
        <v>51</v>
      </c>
      <c r="G220" s="3" t="s">
        <v>54</v>
      </c>
    </row>
    <row r="221" spans="1:7" x14ac:dyDescent="0.3">
      <c r="A221" s="23" t="s">
        <v>277</v>
      </c>
      <c r="B221" t="s">
        <v>24</v>
      </c>
      <c r="C221" t="s">
        <v>56</v>
      </c>
      <c r="D221" t="s">
        <v>2</v>
      </c>
      <c r="E221" t="s">
        <v>20</v>
      </c>
      <c r="F221" t="s">
        <v>30</v>
      </c>
      <c r="G221" t="s">
        <v>160</v>
      </c>
    </row>
    <row r="222" spans="1:7" x14ac:dyDescent="0.3">
      <c r="A222" s="23" t="s">
        <v>278</v>
      </c>
      <c r="B222" t="s">
        <v>163</v>
      </c>
      <c r="C222" t="s">
        <v>55</v>
      </c>
      <c r="D222" t="s">
        <v>0</v>
      </c>
      <c r="E222" t="s">
        <v>28</v>
      </c>
      <c r="F222" t="s">
        <v>29</v>
      </c>
      <c r="G222" t="s">
        <v>46</v>
      </c>
    </row>
    <row r="223" spans="1:7" x14ac:dyDescent="0.3">
      <c r="A223" s="23" t="s">
        <v>279</v>
      </c>
      <c r="B223" t="s">
        <v>17</v>
      </c>
      <c r="C223" t="s">
        <v>55</v>
      </c>
      <c r="D223" t="s">
        <v>0</v>
      </c>
      <c r="E223" t="s">
        <v>28</v>
      </c>
      <c r="F223" t="s">
        <v>31</v>
      </c>
      <c r="G223" s="3" t="s">
        <v>43</v>
      </c>
    </row>
    <row r="224" spans="1:7" x14ac:dyDescent="0.3">
      <c r="A224" s="23" t="s">
        <v>280</v>
      </c>
      <c r="B224" t="s">
        <v>73</v>
      </c>
      <c r="C224" t="s">
        <v>56</v>
      </c>
      <c r="D224" t="s">
        <v>2</v>
      </c>
      <c r="E224" t="s">
        <v>20</v>
      </c>
      <c r="F224" t="s">
        <v>27</v>
      </c>
      <c r="G224" t="s">
        <v>159</v>
      </c>
    </row>
    <row r="225" spans="1:7" x14ac:dyDescent="0.3">
      <c r="A225" s="23" t="s">
        <v>281</v>
      </c>
      <c r="B225" t="s">
        <v>24</v>
      </c>
      <c r="C225" t="s">
        <v>56</v>
      </c>
      <c r="D225" t="s">
        <v>0</v>
      </c>
      <c r="E225" t="s">
        <v>21</v>
      </c>
      <c r="F225" t="s">
        <v>51</v>
      </c>
      <c r="G225" t="s">
        <v>37</v>
      </c>
    </row>
    <row r="226" spans="1:7" x14ac:dyDescent="0.3">
      <c r="A226" s="23" t="s">
        <v>282</v>
      </c>
      <c r="B226" t="s">
        <v>163</v>
      </c>
      <c r="C226" t="s">
        <v>56</v>
      </c>
      <c r="D226" t="s">
        <v>3</v>
      </c>
      <c r="E226" t="s">
        <v>20</v>
      </c>
      <c r="F226" t="s">
        <v>71</v>
      </c>
      <c r="G226" s="3" t="s">
        <v>158</v>
      </c>
    </row>
    <row r="227" spans="1:7" x14ac:dyDescent="0.3">
      <c r="A227" s="23" t="s">
        <v>283</v>
      </c>
      <c r="B227" t="s">
        <v>73</v>
      </c>
      <c r="C227" t="s">
        <v>56</v>
      </c>
      <c r="D227" t="s">
        <v>3</v>
      </c>
      <c r="E227" t="s">
        <v>20</v>
      </c>
      <c r="F227" t="s">
        <v>29</v>
      </c>
      <c r="G227" s="3" t="s">
        <v>41</v>
      </c>
    </row>
    <row r="228" spans="1:7" x14ac:dyDescent="0.3">
      <c r="A228" s="23" t="s">
        <v>284</v>
      </c>
      <c r="B228" t="s">
        <v>24</v>
      </c>
      <c r="C228" t="s">
        <v>55</v>
      </c>
      <c r="D228" t="s">
        <v>0</v>
      </c>
      <c r="E228" t="s">
        <v>21</v>
      </c>
      <c r="F228" t="s">
        <v>22</v>
      </c>
      <c r="G228" s="3" t="s">
        <v>38</v>
      </c>
    </row>
    <row r="229" spans="1:7" x14ac:dyDescent="0.3">
      <c r="A229" s="23" t="s">
        <v>285</v>
      </c>
      <c r="B229" t="s">
        <v>163</v>
      </c>
      <c r="C229" t="s">
        <v>55</v>
      </c>
      <c r="D229" t="s">
        <v>0</v>
      </c>
      <c r="E229" t="s">
        <v>28</v>
      </c>
      <c r="F229" t="s">
        <v>29</v>
      </c>
      <c r="G229" t="s">
        <v>46</v>
      </c>
    </row>
    <row r="230" spans="1:7" x14ac:dyDescent="0.3">
      <c r="A230" s="23" t="s">
        <v>286</v>
      </c>
      <c r="B230" t="s">
        <v>163</v>
      </c>
      <c r="C230" t="s">
        <v>56</v>
      </c>
      <c r="D230" t="s">
        <v>4</v>
      </c>
      <c r="E230" t="s">
        <v>20</v>
      </c>
      <c r="F230" t="s">
        <v>162</v>
      </c>
      <c r="G230" s="3" t="s">
        <v>67</v>
      </c>
    </row>
    <row r="231" spans="1:7" x14ac:dyDescent="0.3">
      <c r="A231" s="23" t="s">
        <v>287</v>
      </c>
      <c r="B231" t="s">
        <v>163</v>
      </c>
      <c r="C231" t="s">
        <v>55</v>
      </c>
      <c r="D231" t="s">
        <v>2</v>
      </c>
      <c r="E231" t="s">
        <v>20</v>
      </c>
      <c r="F231" t="s">
        <v>33</v>
      </c>
      <c r="G231" t="s">
        <v>40</v>
      </c>
    </row>
    <row r="232" spans="1:7" x14ac:dyDescent="0.3">
      <c r="A232" s="23" t="s">
        <v>288</v>
      </c>
      <c r="B232" t="s">
        <v>24</v>
      </c>
      <c r="C232" t="s">
        <v>55</v>
      </c>
      <c r="D232" t="s">
        <v>0</v>
      </c>
      <c r="E232" t="s">
        <v>21</v>
      </c>
      <c r="F232" t="s">
        <v>22</v>
      </c>
      <c r="G232" s="3" t="s">
        <v>38</v>
      </c>
    </row>
    <row r="233" spans="1:7" x14ac:dyDescent="0.3">
      <c r="A233" s="23" t="s">
        <v>289</v>
      </c>
      <c r="B233" t="s">
        <v>73</v>
      </c>
      <c r="C233" t="s">
        <v>56</v>
      </c>
      <c r="D233" t="s">
        <v>2</v>
      </c>
      <c r="E233" t="s">
        <v>20</v>
      </c>
      <c r="F233" t="s">
        <v>31</v>
      </c>
      <c r="G233" t="s">
        <v>44</v>
      </c>
    </row>
    <row r="234" spans="1:7" x14ac:dyDescent="0.3">
      <c r="A234" s="23" t="s">
        <v>290</v>
      </c>
      <c r="B234" t="s">
        <v>73</v>
      </c>
      <c r="C234" t="s">
        <v>55</v>
      </c>
      <c r="D234" t="s">
        <v>0</v>
      </c>
      <c r="E234" t="s">
        <v>28</v>
      </c>
      <c r="F234" t="s">
        <v>29</v>
      </c>
      <c r="G234" s="3" t="s">
        <v>42</v>
      </c>
    </row>
    <row r="235" spans="1:7" x14ac:dyDescent="0.3">
      <c r="A235" s="23" t="s">
        <v>291</v>
      </c>
      <c r="B235" t="s">
        <v>73</v>
      </c>
      <c r="C235" t="s">
        <v>55</v>
      </c>
      <c r="D235" t="s">
        <v>0</v>
      </c>
      <c r="E235" t="s">
        <v>28</v>
      </c>
      <c r="F235" t="s">
        <v>30</v>
      </c>
      <c r="G235" t="s">
        <v>41</v>
      </c>
    </row>
    <row r="236" spans="1:7" x14ac:dyDescent="0.3">
      <c r="A236" s="23" t="s">
        <v>292</v>
      </c>
      <c r="B236" t="s">
        <v>163</v>
      </c>
      <c r="C236" t="s">
        <v>55</v>
      </c>
      <c r="D236" t="s">
        <v>2</v>
      </c>
      <c r="E236" t="s">
        <v>20</v>
      </c>
      <c r="F236" t="s">
        <v>33</v>
      </c>
      <c r="G236" t="s">
        <v>40</v>
      </c>
    </row>
    <row r="237" spans="1:7" x14ac:dyDescent="0.3">
      <c r="A237" s="23" t="s">
        <v>293</v>
      </c>
      <c r="B237" t="s">
        <v>163</v>
      </c>
      <c r="C237" t="s">
        <v>55</v>
      </c>
      <c r="D237" t="s">
        <v>0</v>
      </c>
      <c r="E237" t="s">
        <v>21</v>
      </c>
      <c r="F237" t="s">
        <v>23</v>
      </c>
      <c r="G237" s="3" t="s">
        <v>27</v>
      </c>
    </row>
    <row r="238" spans="1:7" x14ac:dyDescent="0.3">
      <c r="A238" s="23" t="s">
        <v>294</v>
      </c>
      <c r="B238" t="s">
        <v>24</v>
      </c>
      <c r="C238" t="s">
        <v>56</v>
      </c>
      <c r="D238" t="s">
        <v>3</v>
      </c>
      <c r="E238" t="s">
        <v>20</v>
      </c>
      <c r="F238" t="s">
        <v>71</v>
      </c>
      <c r="G238" s="3" t="s">
        <v>158</v>
      </c>
    </row>
    <row r="239" spans="1:7" x14ac:dyDescent="0.3">
      <c r="A239" s="23" t="s">
        <v>295</v>
      </c>
      <c r="B239" t="s">
        <v>24</v>
      </c>
      <c r="C239" t="s">
        <v>56</v>
      </c>
      <c r="D239" t="s">
        <v>2</v>
      </c>
      <c r="E239" t="s">
        <v>20</v>
      </c>
      <c r="F239" t="s">
        <v>162</v>
      </c>
      <c r="G239" s="3" t="s">
        <v>67</v>
      </c>
    </row>
    <row r="240" spans="1:7" x14ac:dyDescent="0.3">
      <c r="A240" s="23" t="s">
        <v>296</v>
      </c>
      <c r="B240" t="s">
        <v>163</v>
      </c>
      <c r="C240" t="s">
        <v>55</v>
      </c>
      <c r="D240" t="s">
        <v>0</v>
      </c>
      <c r="E240" t="s">
        <v>28</v>
      </c>
      <c r="F240" t="s">
        <v>30</v>
      </c>
      <c r="G240" s="3" t="s">
        <v>42</v>
      </c>
    </row>
    <row r="241" spans="1:7" x14ac:dyDescent="0.3">
      <c r="A241" s="23" t="s">
        <v>297</v>
      </c>
      <c r="B241" t="s">
        <v>163</v>
      </c>
      <c r="C241" t="s">
        <v>56</v>
      </c>
      <c r="D241" t="s">
        <v>2</v>
      </c>
      <c r="E241" t="s">
        <v>20</v>
      </c>
      <c r="F241" t="s">
        <v>27</v>
      </c>
      <c r="G241" t="s">
        <v>159</v>
      </c>
    </row>
    <row r="242" spans="1:7" x14ac:dyDescent="0.3">
      <c r="A242" s="23" t="s">
        <v>298</v>
      </c>
      <c r="B242" t="s">
        <v>24</v>
      </c>
      <c r="C242" t="s">
        <v>55</v>
      </c>
      <c r="D242" t="s">
        <v>0</v>
      </c>
      <c r="E242" t="s">
        <v>21</v>
      </c>
      <c r="F242" t="s">
        <v>22</v>
      </c>
      <c r="G242" s="3" t="s">
        <v>38</v>
      </c>
    </row>
    <row r="243" spans="1:7" x14ac:dyDescent="0.3">
      <c r="A243" s="23" t="s">
        <v>299</v>
      </c>
      <c r="B243" t="s">
        <v>163</v>
      </c>
      <c r="C243" t="s">
        <v>55</v>
      </c>
      <c r="D243" t="s">
        <v>0</v>
      </c>
      <c r="E243" t="s">
        <v>21</v>
      </c>
      <c r="F243" t="s">
        <v>23</v>
      </c>
      <c r="G243" s="3" t="s">
        <v>27</v>
      </c>
    </row>
    <row r="244" spans="1:7" x14ac:dyDescent="0.3">
      <c r="A244" s="23" t="s">
        <v>300</v>
      </c>
      <c r="B244" t="s">
        <v>24</v>
      </c>
      <c r="C244" t="s">
        <v>55</v>
      </c>
      <c r="D244" t="s">
        <v>0</v>
      </c>
      <c r="E244" t="s">
        <v>21</v>
      </c>
      <c r="F244" t="s">
        <v>22</v>
      </c>
      <c r="G244" s="3" t="s">
        <v>38</v>
      </c>
    </row>
    <row r="245" spans="1:7" x14ac:dyDescent="0.3">
      <c r="A245" s="23" t="s">
        <v>301</v>
      </c>
      <c r="B245" t="s">
        <v>25</v>
      </c>
      <c r="C245" t="s">
        <v>56</v>
      </c>
      <c r="D245" t="s">
        <v>3</v>
      </c>
      <c r="E245" t="s">
        <v>20</v>
      </c>
      <c r="F245" t="s">
        <v>71</v>
      </c>
      <c r="G245" s="3" t="s">
        <v>72</v>
      </c>
    </row>
    <row r="246" spans="1:7" x14ac:dyDescent="0.3">
      <c r="A246" s="23" t="s">
        <v>302</v>
      </c>
      <c r="B246" t="s">
        <v>163</v>
      </c>
      <c r="C246" t="s">
        <v>56</v>
      </c>
      <c r="D246" t="s">
        <v>3</v>
      </c>
      <c r="E246" t="s">
        <v>20</v>
      </c>
      <c r="F246" t="s">
        <v>71</v>
      </c>
      <c r="G246" s="3" t="s">
        <v>158</v>
      </c>
    </row>
    <row r="247" spans="1:7" x14ac:dyDescent="0.3">
      <c r="A247" s="23" t="s">
        <v>303</v>
      </c>
      <c r="B247" t="s">
        <v>26</v>
      </c>
      <c r="C247" t="s">
        <v>56</v>
      </c>
      <c r="D247" t="s">
        <v>4</v>
      </c>
      <c r="E247" t="s">
        <v>20</v>
      </c>
      <c r="F247" t="s">
        <v>50</v>
      </c>
      <c r="G247" s="3" t="s">
        <v>65</v>
      </c>
    </row>
    <row r="248" spans="1:7" x14ac:dyDescent="0.3">
      <c r="A248" s="23" t="s">
        <v>304</v>
      </c>
      <c r="B248" t="s">
        <v>73</v>
      </c>
      <c r="C248" t="s">
        <v>55</v>
      </c>
      <c r="D248" t="s">
        <v>0</v>
      </c>
      <c r="E248" t="s">
        <v>28</v>
      </c>
      <c r="F248" t="s">
        <v>29</v>
      </c>
      <c r="G248" s="3" t="s">
        <v>42</v>
      </c>
    </row>
    <row r="249" spans="1:7" x14ac:dyDescent="0.3">
      <c r="A249" s="23" t="s">
        <v>541</v>
      </c>
      <c r="B249" t="s">
        <v>73</v>
      </c>
      <c r="C249" t="s">
        <v>55</v>
      </c>
      <c r="D249" t="s">
        <v>0</v>
      </c>
      <c r="E249" t="s">
        <v>28</v>
      </c>
      <c r="F249" t="s">
        <v>30</v>
      </c>
      <c r="G249" s="3" t="s">
        <v>41</v>
      </c>
    </row>
    <row r="250" spans="1:7" x14ac:dyDescent="0.3">
      <c r="A250" s="23" t="s">
        <v>305</v>
      </c>
      <c r="B250" t="s">
        <v>163</v>
      </c>
      <c r="C250" t="s">
        <v>56</v>
      </c>
      <c r="D250" t="s">
        <v>1</v>
      </c>
      <c r="E250" t="s">
        <v>20</v>
      </c>
      <c r="F250" t="s">
        <v>27</v>
      </c>
      <c r="G250" s="3" t="s">
        <v>159</v>
      </c>
    </row>
    <row r="251" spans="1:7" x14ac:dyDescent="0.3">
      <c r="A251" s="23" t="s">
        <v>307</v>
      </c>
      <c r="B251" t="s">
        <v>163</v>
      </c>
      <c r="C251" t="s">
        <v>55</v>
      </c>
      <c r="D251" t="s">
        <v>2</v>
      </c>
      <c r="E251" t="s">
        <v>20</v>
      </c>
      <c r="F251" t="s">
        <v>33</v>
      </c>
      <c r="G251" t="s">
        <v>41</v>
      </c>
    </row>
    <row r="252" spans="1:7" x14ac:dyDescent="0.3">
      <c r="A252" s="23" t="s">
        <v>306</v>
      </c>
      <c r="B252" t="s">
        <v>24</v>
      </c>
      <c r="C252" t="s">
        <v>55</v>
      </c>
      <c r="D252" t="s">
        <v>0</v>
      </c>
      <c r="E252" t="s">
        <v>21</v>
      </c>
      <c r="F252" t="s">
        <v>22</v>
      </c>
      <c r="G252" s="3" t="s">
        <v>38</v>
      </c>
    </row>
    <row r="253" spans="1:7" x14ac:dyDescent="0.3">
      <c r="A253" s="23" t="s">
        <v>308</v>
      </c>
      <c r="B253" t="s">
        <v>163</v>
      </c>
      <c r="C253" t="s">
        <v>56</v>
      </c>
      <c r="D253" t="s">
        <v>2</v>
      </c>
      <c r="E253" t="s">
        <v>20</v>
      </c>
      <c r="F253" t="s">
        <v>71</v>
      </c>
      <c r="G253" s="3" t="s">
        <v>158</v>
      </c>
    </row>
    <row r="254" spans="1:7" x14ac:dyDescent="0.3">
      <c r="A254" s="23" t="s">
        <v>309</v>
      </c>
      <c r="B254" t="s">
        <v>163</v>
      </c>
      <c r="C254" t="s">
        <v>56</v>
      </c>
      <c r="D254" t="s">
        <v>2</v>
      </c>
      <c r="E254" t="s">
        <v>20</v>
      </c>
      <c r="F254" t="s">
        <v>33</v>
      </c>
      <c r="G254" s="3" t="s">
        <v>45</v>
      </c>
    </row>
    <row r="255" spans="1:7" x14ac:dyDescent="0.3">
      <c r="A255" s="23" t="s">
        <v>310</v>
      </c>
      <c r="B255" t="s">
        <v>163</v>
      </c>
      <c r="C255" t="s">
        <v>56</v>
      </c>
      <c r="D255" t="s">
        <v>4</v>
      </c>
      <c r="E255" t="s">
        <v>20</v>
      </c>
      <c r="F255" t="s">
        <v>162</v>
      </c>
      <c r="G255" s="3" t="s">
        <v>161</v>
      </c>
    </row>
    <row r="256" spans="1:7" x14ac:dyDescent="0.3">
      <c r="A256" s="23" t="s">
        <v>311</v>
      </c>
      <c r="B256" t="s">
        <v>24</v>
      </c>
      <c r="C256" t="s">
        <v>55</v>
      </c>
      <c r="D256" t="s">
        <v>0</v>
      </c>
      <c r="E256" t="s">
        <v>21</v>
      </c>
      <c r="F256" t="s">
        <v>23</v>
      </c>
      <c r="G256" s="3" t="s">
        <v>37</v>
      </c>
    </row>
    <row r="257" spans="1:7" x14ac:dyDescent="0.3">
      <c r="A257" s="23" t="s">
        <v>312</v>
      </c>
      <c r="B257" t="s">
        <v>17</v>
      </c>
      <c r="C257" t="s">
        <v>55</v>
      </c>
      <c r="D257" t="s">
        <v>0</v>
      </c>
      <c r="E257" t="s">
        <v>28</v>
      </c>
      <c r="F257" t="s">
        <v>30</v>
      </c>
      <c r="G257" s="3" t="s">
        <v>42</v>
      </c>
    </row>
    <row r="258" spans="1:7" x14ac:dyDescent="0.3">
      <c r="A258" s="23" t="s">
        <v>313</v>
      </c>
      <c r="B258" t="s">
        <v>163</v>
      </c>
      <c r="C258" t="s">
        <v>56</v>
      </c>
      <c r="D258" t="s">
        <v>2</v>
      </c>
      <c r="E258" t="s">
        <v>20</v>
      </c>
      <c r="F258" t="s">
        <v>33</v>
      </c>
      <c r="G258" s="3" t="s">
        <v>45</v>
      </c>
    </row>
    <row r="259" spans="1:7" x14ac:dyDescent="0.3">
      <c r="A259" s="23" t="s">
        <v>314</v>
      </c>
      <c r="B259" t="s">
        <v>24</v>
      </c>
      <c r="C259" t="s">
        <v>56</v>
      </c>
      <c r="D259" t="s">
        <v>3</v>
      </c>
      <c r="E259" t="s">
        <v>20</v>
      </c>
      <c r="F259" t="s">
        <v>30</v>
      </c>
      <c r="G259" s="3" t="s">
        <v>42</v>
      </c>
    </row>
    <row r="260" spans="1:7" x14ac:dyDescent="0.3">
      <c r="A260" s="23" t="s">
        <v>315</v>
      </c>
      <c r="B260" t="s">
        <v>163</v>
      </c>
      <c r="C260" t="s">
        <v>55</v>
      </c>
      <c r="D260" t="s">
        <v>2</v>
      </c>
      <c r="E260" t="s">
        <v>20</v>
      </c>
      <c r="F260" t="s">
        <v>33</v>
      </c>
      <c r="G260" t="s">
        <v>41</v>
      </c>
    </row>
    <row r="261" spans="1:7" x14ac:dyDescent="0.3">
      <c r="A261" s="23" t="s">
        <v>316</v>
      </c>
      <c r="B261" t="s">
        <v>73</v>
      </c>
      <c r="C261" t="s">
        <v>55</v>
      </c>
      <c r="D261" t="s">
        <v>0</v>
      </c>
      <c r="E261" t="s">
        <v>28</v>
      </c>
      <c r="F261" t="s">
        <v>30</v>
      </c>
      <c r="G261" s="3" t="s">
        <v>57</v>
      </c>
    </row>
    <row r="262" spans="1:7" x14ac:dyDescent="0.3">
      <c r="A262" s="23" t="s">
        <v>317</v>
      </c>
      <c r="B262" t="s">
        <v>163</v>
      </c>
      <c r="C262" t="s">
        <v>56</v>
      </c>
      <c r="D262" t="s">
        <v>4</v>
      </c>
      <c r="E262" t="s">
        <v>20</v>
      </c>
      <c r="F262" t="s">
        <v>50</v>
      </c>
      <c r="G262" s="3" t="s">
        <v>58</v>
      </c>
    </row>
    <row r="263" spans="1:7" x14ac:dyDescent="0.3">
      <c r="A263" s="23" t="s">
        <v>318</v>
      </c>
      <c r="B263" t="s">
        <v>26</v>
      </c>
      <c r="C263" t="s">
        <v>56</v>
      </c>
      <c r="D263" t="s">
        <v>2</v>
      </c>
      <c r="E263" t="s">
        <v>20</v>
      </c>
      <c r="F263" t="s">
        <v>59</v>
      </c>
      <c r="G263" s="3" t="s">
        <v>160</v>
      </c>
    </row>
    <row r="264" spans="1:7" x14ac:dyDescent="0.3">
      <c r="A264" s="23" t="s">
        <v>319</v>
      </c>
      <c r="B264" t="s">
        <v>163</v>
      </c>
      <c r="C264" t="s">
        <v>56</v>
      </c>
      <c r="D264" t="s">
        <v>3</v>
      </c>
      <c r="E264" t="s">
        <v>20</v>
      </c>
      <c r="F264" t="s">
        <v>27</v>
      </c>
      <c r="G264" s="3" t="s">
        <v>27</v>
      </c>
    </row>
    <row r="265" spans="1:7" x14ac:dyDescent="0.3">
      <c r="A265" s="23" t="s">
        <v>320</v>
      </c>
      <c r="B265" t="s">
        <v>25</v>
      </c>
      <c r="C265" t="s">
        <v>56</v>
      </c>
      <c r="D265" t="s">
        <v>0</v>
      </c>
      <c r="E265" t="s">
        <v>21</v>
      </c>
      <c r="F265" t="s">
        <v>51</v>
      </c>
      <c r="G265" s="3" t="s">
        <v>36</v>
      </c>
    </row>
    <row r="266" spans="1:7" x14ac:dyDescent="0.3">
      <c r="A266" s="23" t="s">
        <v>321</v>
      </c>
      <c r="B266" t="s">
        <v>166</v>
      </c>
      <c r="C266" t="s">
        <v>56</v>
      </c>
      <c r="D266" t="s">
        <v>2</v>
      </c>
      <c r="E266" t="s">
        <v>20</v>
      </c>
      <c r="F266" t="s">
        <v>50</v>
      </c>
      <c r="G266" s="3" t="s">
        <v>66</v>
      </c>
    </row>
    <row r="267" spans="1:7" x14ac:dyDescent="0.3">
      <c r="A267" s="23" t="s">
        <v>322</v>
      </c>
      <c r="B267" t="s">
        <v>24</v>
      </c>
      <c r="C267" t="s">
        <v>55</v>
      </c>
      <c r="D267" t="s">
        <v>0</v>
      </c>
      <c r="E267" t="s">
        <v>21</v>
      </c>
      <c r="F267" t="s">
        <v>51</v>
      </c>
      <c r="G267" s="3" t="s">
        <v>39</v>
      </c>
    </row>
    <row r="268" spans="1:7" x14ac:dyDescent="0.3">
      <c r="A268" s="23" t="s">
        <v>298</v>
      </c>
      <c r="B268" t="s">
        <v>24</v>
      </c>
      <c r="C268" t="s">
        <v>55</v>
      </c>
      <c r="D268" t="s">
        <v>0</v>
      </c>
      <c r="E268" t="s">
        <v>21</v>
      </c>
      <c r="F268" t="s">
        <v>22</v>
      </c>
      <c r="G268" s="3" t="s">
        <v>38</v>
      </c>
    </row>
    <row r="269" spans="1:7" x14ac:dyDescent="0.3">
      <c r="A269" s="23" t="s">
        <v>323</v>
      </c>
      <c r="B269" t="s">
        <v>163</v>
      </c>
      <c r="C269" t="s">
        <v>55</v>
      </c>
      <c r="D269" t="s">
        <v>0</v>
      </c>
      <c r="E269" t="s">
        <v>21</v>
      </c>
      <c r="F269" t="s">
        <v>23</v>
      </c>
      <c r="G269" s="3" t="s">
        <v>27</v>
      </c>
    </row>
    <row r="270" spans="1:7" x14ac:dyDescent="0.3">
      <c r="A270" s="23" t="s">
        <v>324</v>
      </c>
      <c r="B270" t="s">
        <v>24</v>
      </c>
      <c r="C270" t="s">
        <v>56</v>
      </c>
      <c r="D270" t="s">
        <v>2</v>
      </c>
      <c r="E270" t="s">
        <v>20</v>
      </c>
      <c r="F270" t="s">
        <v>162</v>
      </c>
      <c r="G270" s="3" t="s">
        <v>68</v>
      </c>
    </row>
    <row r="271" spans="1:7" x14ac:dyDescent="0.3">
      <c r="A271" s="23" t="s">
        <v>325</v>
      </c>
      <c r="B271" t="s">
        <v>24</v>
      </c>
      <c r="C271" t="s">
        <v>56</v>
      </c>
      <c r="D271" t="s">
        <v>2</v>
      </c>
      <c r="E271" t="s">
        <v>20</v>
      </c>
      <c r="F271" t="s">
        <v>162</v>
      </c>
      <c r="G271" s="3" t="s">
        <v>67</v>
      </c>
    </row>
    <row r="272" spans="1:7" x14ac:dyDescent="0.3">
      <c r="A272" s="23" t="s">
        <v>326</v>
      </c>
      <c r="B272" t="s">
        <v>166</v>
      </c>
      <c r="C272" t="s">
        <v>56</v>
      </c>
      <c r="D272" t="s">
        <v>2</v>
      </c>
      <c r="E272" t="s">
        <v>20</v>
      </c>
      <c r="F272" t="s">
        <v>59</v>
      </c>
      <c r="G272" s="3" t="s">
        <v>62</v>
      </c>
    </row>
    <row r="273" spans="1:7" x14ac:dyDescent="0.3">
      <c r="A273" s="23" t="s">
        <v>327</v>
      </c>
      <c r="B273" t="s">
        <v>73</v>
      </c>
      <c r="C273" t="s">
        <v>56</v>
      </c>
      <c r="D273" t="s">
        <v>2</v>
      </c>
      <c r="E273" t="s">
        <v>20</v>
      </c>
      <c r="F273" t="s">
        <v>31</v>
      </c>
      <c r="G273" t="s">
        <v>44</v>
      </c>
    </row>
    <row r="274" spans="1:7" x14ac:dyDescent="0.3">
      <c r="A274" s="23" t="s">
        <v>328</v>
      </c>
      <c r="B274" t="s">
        <v>73</v>
      </c>
      <c r="C274" t="s">
        <v>55</v>
      </c>
      <c r="D274" t="s">
        <v>1</v>
      </c>
      <c r="E274" t="s">
        <v>16</v>
      </c>
      <c r="F274" t="s">
        <v>27</v>
      </c>
      <c r="G274" s="3" t="s">
        <v>64</v>
      </c>
    </row>
    <row r="275" spans="1:7" x14ac:dyDescent="0.3">
      <c r="A275" s="23" t="s">
        <v>329</v>
      </c>
      <c r="B275" t="s">
        <v>24</v>
      </c>
      <c r="C275" t="s">
        <v>55</v>
      </c>
      <c r="D275" t="s">
        <v>0</v>
      </c>
      <c r="E275" t="s">
        <v>21</v>
      </c>
      <c r="F275" t="s">
        <v>22</v>
      </c>
      <c r="G275" s="3" t="s">
        <v>38</v>
      </c>
    </row>
    <row r="276" spans="1:7" x14ac:dyDescent="0.3">
      <c r="A276" s="23" t="s">
        <v>330</v>
      </c>
      <c r="B276" t="s">
        <v>17</v>
      </c>
      <c r="C276" t="s">
        <v>55</v>
      </c>
      <c r="D276" t="s">
        <v>0</v>
      </c>
      <c r="E276" t="s">
        <v>28</v>
      </c>
      <c r="F276" t="s">
        <v>29</v>
      </c>
      <c r="G276" s="3" t="s">
        <v>44</v>
      </c>
    </row>
    <row r="277" spans="1:7" x14ac:dyDescent="0.3">
      <c r="A277" s="23" t="s">
        <v>331</v>
      </c>
      <c r="B277" t="s">
        <v>163</v>
      </c>
      <c r="C277" t="s">
        <v>56</v>
      </c>
      <c r="D277" t="s">
        <v>3</v>
      </c>
      <c r="E277" t="s">
        <v>20</v>
      </c>
      <c r="F277" t="s">
        <v>71</v>
      </c>
      <c r="G277" s="3" t="s">
        <v>158</v>
      </c>
    </row>
    <row r="278" spans="1:7" x14ac:dyDescent="0.3">
      <c r="A278" s="23" t="s">
        <v>332</v>
      </c>
      <c r="B278" t="s">
        <v>25</v>
      </c>
      <c r="C278" t="s">
        <v>55</v>
      </c>
      <c r="D278" t="s">
        <v>0</v>
      </c>
      <c r="E278" t="s">
        <v>21</v>
      </c>
      <c r="F278" t="s">
        <v>22</v>
      </c>
      <c r="G278" s="3" t="s">
        <v>38</v>
      </c>
    </row>
    <row r="279" spans="1:7" x14ac:dyDescent="0.3">
      <c r="A279" s="23" t="s">
        <v>333</v>
      </c>
      <c r="B279" t="s">
        <v>163</v>
      </c>
      <c r="C279" t="s">
        <v>55</v>
      </c>
      <c r="D279" t="s">
        <v>0</v>
      </c>
      <c r="E279" t="s">
        <v>28</v>
      </c>
      <c r="F279" t="s">
        <v>30</v>
      </c>
      <c r="G279" s="3" t="s">
        <v>42</v>
      </c>
    </row>
    <row r="280" spans="1:7" x14ac:dyDescent="0.3">
      <c r="A280" s="23" t="s">
        <v>334</v>
      </c>
      <c r="B280" t="s">
        <v>163</v>
      </c>
      <c r="C280" t="s">
        <v>56</v>
      </c>
      <c r="D280" t="s">
        <v>2</v>
      </c>
      <c r="E280" t="s">
        <v>16</v>
      </c>
      <c r="F280" t="s">
        <v>27</v>
      </c>
      <c r="G280" t="s">
        <v>159</v>
      </c>
    </row>
    <row r="281" spans="1:7" x14ac:dyDescent="0.3">
      <c r="A281" s="23" t="s">
        <v>335</v>
      </c>
      <c r="B281" t="s">
        <v>24</v>
      </c>
      <c r="C281" t="s">
        <v>56</v>
      </c>
      <c r="D281" t="s">
        <v>2</v>
      </c>
      <c r="E281" t="s">
        <v>20</v>
      </c>
      <c r="F281" t="s">
        <v>30</v>
      </c>
      <c r="G281" t="s">
        <v>160</v>
      </c>
    </row>
    <row r="282" spans="1:7" x14ac:dyDescent="0.3">
      <c r="A282" s="23" t="s">
        <v>336</v>
      </c>
      <c r="B282" t="s">
        <v>24</v>
      </c>
      <c r="C282" t="s">
        <v>56</v>
      </c>
      <c r="D282" t="s">
        <v>2</v>
      </c>
      <c r="E282" t="s">
        <v>20</v>
      </c>
      <c r="F282" t="s">
        <v>29</v>
      </c>
      <c r="G282" t="s">
        <v>160</v>
      </c>
    </row>
    <row r="283" spans="1:7" x14ac:dyDescent="0.3">
      <c r="A283" s="23" t="s">
        <v>337</v>
      </c>
      <c r="B283" t="s">
        <v>163</v>
      </c>
      <c r="C283" t="s">
        <v>56</v>
      </c>
      <c r="D283" t="s">
        <v>3</v>
      </c>
      <c r="E283" t="s">
        <v>20</v>
      </c>
      <c r="F283" t="s">
        <v>71</v>
      </c>
      <c r="G283" s="3" t="s">
        <v>158</v>
      </c>
    </row>
    <row r="284" spans="1:7" x14ac:dyDescent="0.3">
      <c r="A284" s="23" t="s">
        <v>338</v>
      </c>
      <c r="B284" t="s">
        <v>25</v>
      </c>
      <c r="C284" t="s">
        <v>56</v>
      </c>
      <c r="D284" t="s">
        <v>0</v>
      </c>
      <c r="E284" t="s">
        <v>21</v>
      </c>
      <c r="F284" t="s">
        <v>51</v>
      </c>
      <c r="G284" s="3" t="s">
        <v>36</v>
      </c>
    </row>
    <row r="285" spans="1:7" x14ac:dyDescent="0.3">
      <c r="A285" s="23" t="s">
        <v>339</v>
      </c>
      <c r="B285" t="s">
        <v>163</v>
      </c>
      <c r="C285" t="s">
        <v>55</v>
      </c>
      <c r="D285" t="s">
        <v>0</v>
      </c>
      <c r="E285" t="s">
        <v>21</v>
      </c>
      <c r="F285" t="s">
        <v>23</v>
      </c>
      <c r="G285" s="3" t="s">
        <v>37</v>
      </c>
    </row>
    <row r="286" spans="1:7" x14ac:dyDescent="0.3">
      <c r="A286" s="23" t="s">
        <v>340</v>
      </c>
      <c r="B286" t="s">
        <v>163</v>
      </c>
      <c r="C286" t="s">
        <v>56</v>
      </c>
      <c r="D286" t="s">
        <v>3</v>
      </c>
      <c r="E286" t="s">
        <v>20</v>
      </c>
      <c r="F286" t="s">
        <v>71</v>
      </c>
      <c r="G286" s="3" t="s">
        <v>158</v>
      </c>
    </row>
    <row r="287" spans="1:7" x14ac:dyDescent="0.3">
      <c r="A287" s="23" t="s">
        <v>341</v>
      </c>
      <c r="B287" t="s">
        <v>163</v>
      </c>
      <c r="C287" t="s">
        <v>55</v>
      </c>
      <c r="D287" t="s">
        <v>0</v>
      </c>
      <c r="E287" t="s">
        <v>28</v>
      </c>
      <c r="F287" t="s">
        <v>30</v>
      </c>
      <c r="G287" s="3" t="s">
        <v>57</v>
      </c>
    </row>
    <row r="288" spans="1:7" x14ac:dyDescent="0.3">
      <c r="A288" s="23" t="s">
        <v>342</v>
      </c>
      <c r="B288" t="s">
        <v>24</v>
      </c>
      <c r="C288" t="s">
        <v>55</v>
      </c>
      <c r="D288" t="s">
        <v>0</v>
      </c>
      <c r="E288" t="s">
        <v>21</v>
      </c>
      <c r="F288" t="s">
        <v>22</v>
      </c>
      <c r="G288" s="3" t="s">
        <v>39</v>
      </c>
    </row>
    <row r="289" spans="1:7" x14ac:dyDescent="0.3">
      <c r="A289" s="23" t="s">
        <v>343</v>
      </c>
      <c r="B289" t="s">
        <v>24</v>
      </c>
      <c r="C289" t="s">
        <v>55</v>
      </c>
      <c r="D289" t="s">
        <v>0</v>
      </c>
      <c r="E289" t="s">
        <v>21</v>
      </c>
      <c r="F289" t="s">
        <v>22</v>
      </c>
      <c r="G289" s="3" t="s">
        <v>38</v>
      </c>
    </row>
    <row r="290" spans="1:7" x14ac:dyDescent="0.3">
      <c r="A290" s="23" t="s">
        <v>344</v>
      </c>
      <c r="B290" t="s">
        <v>73</v>
      </c>
      <c r="C290" t="s">
        <v>55</v>
      </c>
      <c r="D290" t="s">
        <v>0</v>
      </c>
      <c r="E290" t="s">
        <v>28</v>
      </c>
      <c r="F290" t="s">
        <v>30</v>
      </c>
      <c r="G290" t="s">
        <v>41</v>
      </c>
    </row>
    <row r="291" spans="1:7" x14ac:dyDescent="0.3">
      <c r="A291" s="23" t="s">
        <v>345</v>
      </c>
      <c r="B291" t="s">
        <v>163</v>
      </c>
      <c r="C291" t="s">
        <v>56</v>
      </c>
      <c r="D291" t="s">
        <v>3</v>
      </c>
      <c r="E291" t="s">
        <v>20</v>
      </c>
      <c r="F291" t="s">
        <v>59</v>
      </c>
      <c r="G291" s="3" t="s">
        <v>62</v>
      </c>
    </row>
    <row r="292" spans="1:7" x14ac:dyDescent="0.3">
      <c r="A292" s="23" t="s">
        <v>346</v>
      </c>
      <c r="B292" t="s">
        <v>166</v>
      </c>
      <c r="C292" t="s">
        <v>56</v>
      </c>
      <c r="D292" t="s">
        <v>3</v>
      </c>
      <c r="E292" t="s">
        <v>20</v>
      </c>
      <c r="F292" t="s">
        <v>162</v>
      </c>
      <c r="G292" s="3" t="s">
        <v>168</v>
      </c>
    </row>
    <row r="293" spans="1:7" x14ac:dyDescent="0.3">
      <c r="A293" s="23" t="s">
        <v>347</v>
      </c>
      <c r="B293" t="s">
        <v>163</v>
      </c>
      <c r="C293" t="s">
        <v>56</v>
      </c>
      <c r="D293" t="s">
        <v>3</v>
      </c>
      <c r="E293" t="s">
        <v>20</v>
      </c>
      <c r="F293" t="s">
        <v>162</v>
      </c>
      <c r="G293" s="3" t="s">
        <v>161</v>
      </c>
    </row>
    <row r="294" spans="1:7" x14ac:dyDescent="0.3">
      <c r="A294" s="23" t="s">
        <v>348</v>
      </c>
      <c r="B294" t="s">
        <v>73</v>
      </c>
      <c r="C294" t="s">
        <v>56</v>
      </c>
      <c r="D294" t="s">
        <v>4</v>
      </c>
      <c r="E294" t="s">
        <v>20</v>
      </c>
      <c r="F294" t="s">
        <v>162</v>
      </c>
      <c r="G294" s="3" t="s">
        <v>168</v>
      </c>
    </row>
    <row r="295" spans="1:7" x14ac:dyDescent="0.3">
      <c r="A295" s="23" t="s">
        <v>349</v>
      </c>
      <c r="B295" t="s">
        <v>163</v>
      </c>
      <c r="C295" t="s">
        <v>56</v>
      </c>
      <c r="D295" t="s">
        <v>3</v>
      </c>
      <c r="E295" t="s">
        <v>20</v>
      </c>
      <c r="F295" t="s">
        <v>71</v>
      </c>
      <c r="G295" s="3" t="s">
        <v>158</v>
      </c>
    </row>
    <row r="296" spans="1:7" x14ac:dyDescent="0.3">
      <c r="A296" s="23" t="s">
        <v>350</v>
      </c>
      <c r="B296" t="s">
        <v>166</v>
      </c>
      <c r="C296" t="s">
        <v>56</v>
      </c>
      <c r="D296" t="s">
        <v>3</v>
      </c>
      <c r="E296" t="s">
        <v>20</v>
      </c>
      <c r="F296" t="s">
        <v>59</v>
      </c>
      <c r="G296" s="3" t="s">
        <v>62</v>
      </c>
    </row>
    <row r="297" spans="1:7" x14ac:dyDescent="0.3">
      <c r="A297" s="23" t="s">
        <v>351</v>
      </c>
      <c r="B297" t="s">
        <v>163</v>
      </c>
      <c r="C297" t="s">
        <v>56</v>
      </c>
      <c r="D297" t="s">
        <v>3</v>
      </c>
      <c r="E297" t="s">
        <v>20</v>
      </c>
      <c r="F297" t="s">
        <v>71</v>
      </c>
      <c r="G297" s="3" t="s">
        <v>158</v>
      </c>
    </row>
    <row r="298" spans="1:7" x14ac:dyDescent="0.3">
      <c r="A298" s="23" t="s">
        <v>352</v>
      </c>
      <c r="B298" t="s">
        <v>24</v>
      </c>
      <c r="C298" t="s">
        <v>56</v>
      </c>
      <c r="D298" t="s">
        <v>2</v>
      </c>
      <c r="E298" t="s">
        <v>20</v>
      </c>
      <c r="F298" t="s">
        <v>162</v>
      </c>
      <c r="G298" s="3" t="s">
        <v>67</v>
      </c>
    </row>
    <row r="299" spans="1:7" x14ac:dyDescent="0.3">
      <c r="A299" s="23" t="s">
        <v>353</v>
      </c>
      <c r="B299" t="s">
        <v>163</v>
      </c>
      <c r="C299" t="s">
        <v>55</v>
      </c>
      <c r="D299" t="s">
        <v>2</v>
      </c>
      <c r="E299" t="s">
        <v>20</v>
      </c>
      <c r="F299" t="s">
        <v>33</v>
      </c>
      <c r="G299" t="s">
        <v>40</v>
      </c>
    </row>
    <row r="300" spans="1:7" x14ac:dyDescent="0.3">
      <c r="A300" s="23" t="s">
        <v>354</v>
      </c>
      <c r="B300" t="s">
        <v>17</v>
      </c>
      <c r="C300" t="s">
        <v>55</v>
      </c>
      <c r="D300" t="s">
        <v>0</v>
      </c>
      <c r="E300" t="s">
        <v>28</v>
      </c>
      <c r="F300" t="s">
        <v>34</v>
      </c>
      <c r="G300" s="3" t="s">
        <v>40</v>
      </c>
    </row>
    <row r="301" spans="1:7" x14ac:dyDescent="0.3">
      <c r="A301" s="23" t="s">
        <v>355</v>
      </c>
      <c r="B301" t="s">
        <v>24</v>
      </c>
      <c r="C301" t="s">
        <v>56</v>
      </c>
      <c r="D301" t="s">
        <v>3</v>
      </c>
      <c r="E301" t="s">
        <v>20</v>
      </c>
      <c r="F301" t="s">
        <v>162</v>
      </c>
      <c r="G301" s="3" t="s">
        <v>168</v>
      </c>
    </row>
    <row r="302" spans="1:7" x14ac:dyDescent="0.3">
      <c r="A302" s="23" t="s">
        <v>356</v>
      </c>
      <c r="B302" t="s">
        <v>163</v>
      </c>
      <c r="C302" t="s">
        <v>56</v>
      </c>
      <c r="D302" t="s">
        <v>3</v>
      </c>
      <c r="E302" t="s">
        <v>20</v>
      </c>
      <c r="F302" t="s">
        <v>71</v>
      </c>
      <c r="G302" s="3" t="s">
        <v>158</v>
      </c>
    </row>
    <row r="303" spans="1:7" x14ac:dyDescent="0.3">
      <c r="A303" s="23" t="s">
        <v>357</v>
      </c>
      <c r="B303" t="s">
        <v>24</v>
      </c>
      <c r="C303" t="s">
        <v>55</v>
      </c>
      <c r="D303" t="s">
        <v>0</v>
      </c>
      <c r="E303" t="s">
        <v>28</v>
      </c>
      <c r="F303" t="s">
        <v>30</v>
      </c>
      <c r="G303" s="3" t="s">
        <v>46</v>
      </c>
    </row>
    <row r="304" spans="1:7" x14ac:dyDescent="0.3">
      <c r="A304" s="23" t="s">
        <v>6</v>
      </c>
      <c r="B304" t="s">
        <v>24</v>
      </c>
      <c r="C304" t="s">
        <v>55</v>
      </c>
      <c r="D304" t="s">
        <v>0</v>
      </c>
      <c r="E304" t="s">
        <v>21</v>
      </c>
      <c r="F304" t="s">
        <v>22</v>
      </c>
      <c r="G304" s="3" t="s">
        <v>37</v>
      </c>
    </row>
    <row r="305" spans="1:7" x14ac:dyDescent="0.3">
      <c r="A305" s="23" t="s">
        <v>358</v>
      </c>
      <c r="B305" t="s">
        <v>73</v>
      </c>
      <c r="C305" t="s">
        <v>55</v>
      </c>
      <c r="D305" t="s">
        <v>0</v>
      </c>
      <c r="E305" t="s">
        <v>28</v>
      </c>
      <c r="F305" t="s">
        <v>30</v>
      </c>
      <c r="G305" t="s">
        <v>41</v>
      </c>
    </row>
    <row r="306" spans="1:7" x14ac:dyDescent="0.3">
      <c r="A306" s="23" t="s">
        <v>359</v>
      </c>
      <c r="B306" t="s">
        <v>73</v>
      </c>
      <c r="C306" t="s">
        <v>56</v>
      </c>
      <c r="D306" t="s">
        <v>2</v>
      </c>
      <c r="E306" t="s">
        <v>20</v>
      </c>
      <c r="F306" t="s">
        <v>31</v>
      </c>
      <c r="G306" t="s">
        <v>44</v>
      </c>
    </row>
    <row r="307" spans="1:7" x14ac:dyDescent="0.3">
      <c r="A307" s="23" t="s">
        <v>360</v>
      </c>
      <c r="B307" t="s">
        <v>73</v>
      </c>
      <c r="C307" t="s">
        <v>55</v>
      </c>
      <c r="D307" t="s">
        <v>4</v>
      </c>
      <c r="E307" t="s">
        <v>20</v>
      </c>
      <c r="F307" t="s">
        <v>29</v>
      </c>
      <c r="G307" s="3" t="s">
        <v>42</v>
      </c>
    </row>
    <row r="308" spans="1:7" x14ac:dyDescent="0.3">
      <c r="A308" s="23" t="s">
        <v>361</v>
      </c>
      <c r="B308" t="s">
        <v>73</v>
      </c>
      <c r="C308" t="s">
        <v>55</v>
      </c>
      <c r="D308" t="s">
        <v>0</v>
      </c>
      <c r="E308" t="s">
        <v>28</v>
      </c>
      <c r="F308" t="s">
        <v>30</v>
      </c>
      <c r="G308" t="s">
        <v>41</v>
      </c>
    </row>
    <row r="309" spans="1:7" x14ac:dyDescent="0.3">
      <c r="A309" s="23" t="s">
        <v>362</v>
      </c>
      <c r="B309" t="s">
        <v>163</v>
      </c>
      <c r="C309" t="s">
        <v>55</v>
      </c>
      <c r="D309" t="s">
        <v>2</v>
      </c>
      <c r="E309" t="s">
        <v>20</v>
      </c>
      <c r="F309" t="s">
        <v>33</v>
      </c>
      <c r="G309" t="s">
        <v>41</v>
      </c>
    </row>
    <row r="310" spans="1:7" x14ac:dyDescent="0.3">
      <c r="A310" s="23" t="s">
        <v>363</v>
      </c>
      <c r="B310" t="s">
        <v>163</v>
      </c>
      <c r="C310" t="s">
        <v>56</v>
      </c>
      <c r="D310" t="s">
        <v>3</v>
      </c>
      <c r="E310" t="s">
        <v>20</v>
      </c>
      <c r="F310" t="s">
        <v>71</v>
      </c>
      <c r="G310" s="3" t="s">
        <v>158</v>
      </c>
    </row>
    <row r="311" spans="1:7" x14ac:dyDescent="0.3">
      <c r="A311" s="23" t="s">
        <v>542</v>
      </c>
      <c r="B311" t="s">
        <v>73</v>
      </c>
      <c r="C311" t="s">
        <v>55</v>
      </c>
      <c r="D311" t="s">
        <v>0</v>
      </c>
      <c r="E311" t="s">
        <v>28</v>
      </c>
      <c r="F311" t="s">
        <v>30</v>
      </c>
      <c r="G311" s="3" t="s">
        <v>41</v>
      </c>
    </row>
    <row r="312" spans="1:7" x14ac:dyDescent="0.3">
      <c r="A312" s="23" t="s">
        <v>364</v>
      </c>
      <c r="B312" t="s">
        <v>163</v>
      </c>
      <c r="C312" t="s">
        <v>55</v>
      </c>
      <c r="D312" t="s">
        <v>0</v>
      </c>
      <c r="E312" t="s">
        <v>28</v>
      </c>
      <c r="F312" t="s">
        <v>29</v>
      </c>
      <c r="G312" t="s">
        <v>46</v>
      </c>
    </row>
    <row r="313" spans="1:7" x14ac:dyDescent="0.3">
      <c r="A313" s="23" t="s">
        <v>365</v>
      </c>
      <c r="B313" t="s">
        <v>24</v>
      </c>
      <c r="C313" t="s">
        <v>55</v>
      </c>
      <c r="D313" t="s">
        <v>0</v>
      </c>
      <c r="E313" t="s">
        <v>21</v>
      </c>
      <c r="F313" t="s">
        <v>22</v>
      </c>
      <c r="G313" s="3" t="s">
        <v>38</v>
      </c>
    </row>
    <row r="314" spans="1:7" x14ac:dyDescent="0.3">
      <c r="A314" s="23" t="s">
        <v>366</v>
      </c>
      <c r="B314" t="s">
        <v>163</v>
      </c>
      <c r="C314" t="s">
        <v>56</v>
      </c>
      <c r="D314" t="s">
        <v>3</v>
      </c>
      <c r="E314" t="s">
        <v>20</v>
      </c>
      <c r="F314" t="s">
        <v>71</v>
      </c>
      <c r="G314" s="3" t="s">
        <v>158</v>
      </c>
    </row>
    <row r="315" spans="1:7" x14ac:dyDescent="0.3">
      <c r="A315" s="23" t="s">
        <v>367</v>
      </c>
      <c r="B315" t="s">
        <v>163</v>
      </c>
      <c r="C315" t="s">
        <v>56</v>
      </c>
      <c r="D315" t="s">
        <v>3</v>
      </c>
      <c r="E315" t="s">
        <v>20</v>
      </c>
      <c r="F315" t="s">
        <v>71</v>
      </c>
      <c r="G315" s="3" t="s">
        <v>158</v>
      </c>
    </row>
    <row r="316" spans="1:7" x14ac:dyDescent="0.3">
      <c r="A316" s="23" t="s">
        <v>368</v>
      </c>
      <c r="B316" t="s">
        <v>163</v>
      </c>
      <c r="C316" t="s">
        <v>56</v>
      </c>
      <c r="D316" t="s">
        <v>3</v>
      </c>
      <c r="E316" t="s">
        <v>20</v>
      </c>
      <c r="F316" t="s">
        <v>162</v>
      </c>
      <c r="G316" s="3" t="s">
        <v>161</v>
      </c>
    </row>
    <row r="317" spans="1:7" x14ac:dyDescent="0.3">
      <c r="A317" s="23" t="s">
        <v>369</v>
      </c>
      <c r="B317" t="s">
        <v>24</v>
      </c>
      <c r="C317" t="s">
        <v>56</v>
      </c>
      <c r="D317" t="s">
        <v>3</v>
      </c>
      <c r="E317" t="s">
        <v>20</v>
      </c>
      <c r="F317" t="s">
        <v>162</v>
      </c>
      <c r="G317" s="3" t="s">
        <v>68</v>
      </c>
    </row>
    <row r="318" spans="1:7" x14ac:dyDescent="0.3">
      <c r="A318" s="23" t="s">
        <v>370</v>
      </c>
      <c r="B318" t="s">
        <v>24</v>
      </c>
      <c r="C318" t="s">
        <v>56</v>
      </c>
      <c r="D318" t="s">
        <v>3</v>
      </c>
      <c r="E318" t="s">
        <v>20</v>
      </c>
      <c r="F318" t="s">
        <v>71</v>
      </c>
      <c r="G318" s="3" t="s">
        <v>158</v>
      </c>
    </row>
    <row r="319" spans="1:7" x14ac:dyDescent="0.3">
      <c r="A319" s="23" t="s">
        <v>371</v>
      </c>
      <c r="B319" t="s">
        <v>163</v>
      </c>
      <c r="C319" t="s">
        <v>56</v>
      </c>
      <c r="D319" t="s">
        <v>2</v>
      </c>
      <c r="E319" t="s">
        <v>20</v>
      </c>
      <c r="F319" t="s">
        <v>162</v>
      </c>
      <c r="G319" s="3" t="s">
        <v>161</v>
      </c>
    </row>
    <row r="320" spans="1:7" x14ac:dyDescent="0.3">
      <c r="A320" s="23" t="s">
        <v>372</v>
      </c>
      <c r="B320" t="s">
        <v>24</v>
      </c>
      <c r="C320" t="s">
        <v>55</v>
      </c>
      <c r="D320" t="s">
        <v>0</v>
      </c>
      <c r="E320" t="s">
        <v>21</v>
      </c>
      <c r="F320" t="s">
        <v>22</v>
      </c>
      <c r="G320" s="3" t="s">
        <v>37</v>
      </c>
    </row>
    <row r="321" spans="1:7" x14ac:dyDescent="0.3">
      <c r="A321" s="23" t="s">
        <v>373</v>
      </c>
      <c r="B321" t="s">
        <v>24</v>
      </c>
      <c r="C321" t="s">
        <v>55</v>
      </c>
      <c r="D321" t="s">
        <v>0</v>
      </c>
      <c r="E321" t="s">
        <v>21</v>
      </c>
      <c r="F321" t="s">
        <v>22</v>
      </c>
      <c r="G321" s="3" t="s">
        <v>37</v>
      </c>
    </row>
    <row r="322" spans="1:7" x14ac:dyDescent="0.3">
      <c r="A322" s="23" t="s">
        <v>374</v>
      </c>
      <c r="B322" t="s">
        <v>24</v>
      </c>
      <c r="C322" t="s">
        <v>55</v>
      </c>
      <c r="D322" t="s">
        <v>0</v>
      </c>
      <c r="E322" t="s">
        <v>21</v>
      </c>
      <c r="F322" t="s">
        <v>22</v>
      </c>
      <c r="G322" s="3" t="s">
        <v>38</v>
      </c>
    </row>
    <row r="323" spans="1:7" x14ac:dyDescent="0.3">
      <c r="A323" s="23" t="s">
        <v>375</v>
      </c>
      <c r="B323" t="s">
        <v>163</v>
      </c>
      <c r="C323" t="s">
        <v>56</v>
      </c>
      <c r="D323" t="s">
        <v>3</v>
      </c>
      <c r="E323" t="s">
        <v>20</v>
      </c>
      <c r="F323" t="s">
        <v>71</v>
      </c>
      <c r="G323" s="3" t="s">
        <v>158</v>
      </c>
    </row>
    <row r="324" spans="1:7" x14ac:dyDescent="0.3">
      <c r="A324" s="23" t="s">
        <v>376</v>
      </c>
      <c r="B324" t="s">
        <v>163</v>
      </c>
      <c r="C324" t="s">
        <v>56</v>
      </c>
      <c r="D324" t="s">
        <v>3</v>
      </c>
      <c r="E324" t="s">
        <v>20</v>
      </c>
      <c r="F324" t="s">
        <v>71</v>
      </c>
      <c r="G324" s="3" t="s">
        <v>158</v>
      </c>
    </row>
    <row r="325" spans="1:7" x14ac:dyDescent="0.3">
      <c r="A325" s="23" t="s">
        <v>377</v>
      </c>
      <c r="B325" t="s">
        <v>163</v>
      </c>
      <c r="C325" t="s">
        <v>56</v>
      </c>
      <c r="D325" t="s">
        <v>3</v>
      </c>
      <c r="E325" t="s">
        <v>20</v>
      </c>
      <c r="F325" t="s">
        <v>71</v>
      </c>
      <c r="G325" s="3" t="s">
        <v>158</v>
      </c>
    </row>
    <row r="326" spans="1:7" x14ac:dyDescent="0.3">
      <c r="A326" s="23" t="s">
        <v>378</v>
      </c>
      <c r="B326" t="s">
        <v>163</v>
      </c>
      <c r="C326" t="s">
        <v>55</v>
      </c>
      <c r="D326" t="s">
        <v>2</v>
      </c>
      <c r="E326" t="s">
        <v>20</v>
      </c>
      <c r="F326" t="s">
        <v>33</v>
      </c>
      <c r="G326" t="s">
        <v>41</v>
      </c>
    </row>
    <row r="327" spans="1:7" x14ac:dyDescent="0.3">
      <c r="A327" s="23" t="s">
        <v>379</v>
      </c>
      <c r="B327" t="s">
        <v>73</v>
      </c>
      <c r="C327" t="s">
        <v>55</v>
      </c>
      <c r="D327" t="s">
        <v>0</v>
      </c>
      <c r="E327" t="s">
        <v>28</v>
      </c>
      <c r="F327" t="s">
        <v>30</v>
      </c>
      <c r="G327" t="s">
        <v>41</v>
      </c>
    </row>
    <row r="328" spans="1:7" x14ac:dyDescent="0.3">
      <c r="A328" s="23" t="s">
        <v>380</v>
      </c>
      <c r="B328" t="s">
        <v>73</v>
      </c>
      <c r="C328" t="s">
        <v>55</v>
      </c>
      <c r="D328" t="s">
        <v>0</v>
      </c>
      <c r="E328" t="s">
        <v>28</v>
      </c>
      <c r="F328" t="s">
        <v>31</v>
      </c>
      <c r="G328" t="s">
        <v>44</v>
      </c>
    </row>
    <row r="329" spans="1:7" x14ac:dyDescent="0.3">
      <c r="A329" s="23" t="s">
        <v>381</v>
      </c>
      <c r="B329" t="s">
        <v>24</v>
      </c>
      <c r="C329" t="s">
        <v>56</v>
      </c>
      <c r="D329" t="s">
        <v>2</v>
      </c>
      <c r="E329" t="s">
        <v>20</v>
      </c>
      <c r="F329" t="s">
        <v>30</v>
      </c>
      <c r="G329" t="s">
        <v>160</v>
      </c>
    </row>
    <row r="330" spans="1:7" x14ac:dyDescent="0.3">
      <c r="A330" s="23" t="s">
        <v>382</v>
      </c>
      <c r="B330" t="s">
        <v>24</v>
      </c>
      <c r="C330" t="s">
        <v>55</v>
      </c>
      <c r="D330" t="s">
        <v>0</v>
      </c>
      <c r="E330" t="s">
        <v>21</v>
      </c>
      <c r="F330" t="s">
        <v>23</v>
      </c>
      <c r="G330" s="3" t="s">
        <v>36</v>
      </c>
    </row>
    <row r="331" spans="1:7" x14ac:dyDescent="0.3">
      <c r="A331" s="23" t="s">
        <v>383</v>
      </c>
      <c r="B331" t="s">
        <v>73</v>
      </c>
      <c r="C331" t="s">
        <v>56</v>
      </c>
      <c r="D331" t="s">
        <v>2</v>
      </c>
      <c r="E331" t="s">
        <v>20</v>
      </c>
      <c r="F331" t="s">
        <v>59</v>
      </c>
      <c r="G331" s="3" t="s">
        <v>48</v>
      </c>
    </row>
    <row r="332" spans="1:7" x14ac:dyDescent="0.3">
      <c r="A332" s="23" t="s">
        <v>384</v>
      </c>
      <c r="B332" t="s">
        <v>24</v>
      </c>
      <c r="C332" t="s">
        <v>55</v>
      </c>
      <c r="D332" t="s">
        <v>0</v>
      </c>
      <c r="E332" t="s">
        <v>21</v>
      </c>
      <c r="F332" t="s">
        <v>22</v>
      </c>
      <c r="G332" s="3" t="s">
        <v>38</v>
      </c>
    </row>
    <row r="333" spans="1:7" x14ac:dyDescent="0.3">
      <c r="A333" s="23" t="s">
        <v>385</v>
      </c>
      <c r="B333" t="s">
        <v>163</v>
      </c>
      <c r="C333" t="s">
        <v>56</v>
      </c>
      <c r="D333" t="s">
        <v>3</v>
      </c>
      <c r="E333" t="s">
        <v>20</v>
      </c>
      <c r="F333" t="s">
        <v>162</v>
      </c>
      <c r="G333" s="3" t="s">
        <v>161</v>
      </c>
    </row>
    <row r="334" spans="1:7" x14ac:dyDescent="0.3">
      <c r="A334" s="23" t="s">
        <v>386</v>
      </c>
      <c r="B334" t="s">
        <v>24</v>
      </c>
      <c r="C334" t="s">
        <v>55</v>
      </c>
      <c r="D334" t="s">
        <v>0</v>
      </c>
      <c r="E334" t="s">
        <v>21</v>
      </c>
      <c r="F334" t="s">
        <v>51</v>
      </c>
      <c r="G334" s="3" t="s">
        <v>39</v>
      </c>
    </row>
    <row r="335" spans="1:7" x14ac:dyDescent="0.3">
      <c r="A335" s="23" t="s">
        <v>378</v>
      </c>
      <c r="B335" t="s">
        <v>163</v>
      </c>
      <c r="C335" t="s">
        <v>55</v>
      </c>
      <c r="D335" t="s">
        <v>2</v>
      </c>
      <c r="E335" t="s">
        <v>20</v>
      </c>
      <c r="F335" t="s">
        <v>33</v>
      </c>
      <c r="G335" t="s">
        <v>41</v>
      </c>
    </row>
    <row r="336" spans="1:7" x14ac:dyDescent="0.3">
      <c r="A336" s="23" t="s">
        <v>387</v>
      </c>
      <c r="B336" t="s">
        <v>24</v>
      </c>
      <c r="C336" t="s">
        <v>55</v>
      </c>
      <c r="D336" t="s">
        <v>0</v>
      </c>
      <c r="E336" t="s">
        <v>21</v>
      </c>
      <c r="F336" t="s">
        <v>23</v>
      </c>
      <c r="G336" s="3" t="s">
        <v>37</v>
      </c>
    </row>
    <row r="337" spans="1:7" x14ac:dyDescent="0.3">
      <c r="A337" s="23" t="s">
        <v>388</v>
      </c>
      <c r="B337" t="s">
        <v>163</v>
      </c>
      <c r="C337" t="s">
        <v>56</v>
      </c>
      <c r="D337" t="s">
        <v>3</v>
      </c>
      <c r="E337" t="s">
        <v>20</v>
      </c>
      <c r="F337" t="s">
        <v>71</v>
      </c>
      <c r="G337" s="3" t="s">
        <v>158</v>
      </c>
    </row>
    <row r="338" spans="1:7" x14ac:dyDescent="0.3">
      <c r="A338" s="23" t="s">
        <v>389</v>
      </c>
      <c r="B338" t="s">
        <v>24</v>
      </c>
      <c r="C338" t="s">
        <v>55</v>
      </c>
      <c r="D338" t="s">
        <v>0</v>
      </c>
      <c r="E338" t="s">
        <v>21</v>
      </c>
      <c r="F338" t="s">
        <v>51</v>
      </c>
      <c r="G338" s="3" t="s">
        <v>37</v>
      </c>
    </row>
    <row r="339" spans="1:7" x14ac:dyDescent="0.3">
      <c r="A339" s="23" t="s">
        <v>390</v>
      </c>
      <c r="B339" t="s">
        <v>73</v>
      </c>
      <c r="C339" t="s">
        <v>55</v>
      </c>
      <c r="D339" t="s">
        <v>0</v>
      </c>
      <c r="E339" t="s">
        <v>28</v>
      </c>
      <c r="F339" t="s">
        <v>30</v>
      </c>
      <c r="G339" t="s">
        <v>41</v>
      </c>
    </row>
    <row r="340" spans="1:7" x14ac:dyDescent="0.3">
      <c r="A340" s="23" t="s">
        <v>391</v>
      </c>
      <c r="B340" t="s">
        <v>73</v>
      </c>
      <c r="C340" t="s">
        <v>55</v>
      </c>
      <c r="D340" t="s">
        <v>0</v>
      </c>
      <c r="E340" t="s">
        <v>21</v>
      </c>
      <c r="F340" t="s">
        <v>23</v>
      </c>
      <c r="G340" s="3" t="s">
        <v>37</v>
      </c>
    </row>
    <row r="341" spans="1:7" x14ac:dyDescent="0.3">
      <c r="A341" s="23" t="s">
        <v>392</v>
      </c>
      <c r="B341" t="s">
        <v>163</v>
      </c>
      <c r="C341" t="s">
        <v>56</v>
      </c>
      <c r="D341" t="s">
        <v>3</v>
      </c>
      <c r="E341" t="s">
        <v>20</v>
      </c>
      <c r="F341" t="s">
        <v>29</v>
      </c>
      <c r="G341" s="3" t="s">
        <v>42</v>
      </c>
    </row>
    <row r="342" spans="1:7" x14ac:dyDescent="0.3">
      <c r="A342" s="23" t="s">
        <v>393</v>
      </c>
      <c r="B342" t="s">
        <v>73</v>
      </c>
      <c r="C342" t="s">
        <v>56</v>
      </c>
      <c r="D342" t="s">
        <v>2</v>
      </c>
      <c r="E342" t="s">
        <v>20</v>
      </c>
      <c r="F342" t="s">
        <v>31</v>
      </c>
      <c r="G342" t="s">
        <v>44</v>
      </c>
    </row>
    <row r="343" spans="1:7" x14ac:dyDescent="0.3">
      <c r="A343" s="23" t="s">
        <v>394</v>
      </c>
      <c r="B343" t="s">
        <v>163</v>
      </c>
      <c r="C343" t="s">
        <v>55</v>
      </c>
      <c r="D343" t="s">
        <v>2</v>
      </c>
      <c r="E343" t="s">
        <v>20</v>
      </c>
      <c r="F343" t="s">
        <v>33</v>
      </c>
      <c r="G343" s="3" t="s">
        <v>40</v>
      </c>
    </row>
    <row r="344" spans="1:7" x14ac:dyDescent="0.3">
      <c r="A344" s="23" t="s">
        <v>395</v>
      </c>
      <c r="B344" t="s">
        <v>163</v>
      </c>
      <c r="C344" t="s">
        <v>55</v>
      </c>
      <c r="D344" t="s">
        <v>0</v>
      </c>
      <c r="E344" t="s">
        <v>21</v>
      </c>
      <c r="F344" t="s">
        <v>23</v>
      </c>
      <c r="G344" s="3" t="s">
        <v>27</v>
      </c>
    </row>
    <row r="345" spans="1:7" x14ac:dyDescent="0.3">
      <c r="A345" s="23" t="s">
        <v>396</v>
      </c>
      <c r="B345" t="s">
        <v>163</v>
      </c>
      <c r="C345" t="s">
        <v>55</v>
      </c>
      <c r="D345" t="s">
        <v>1</v>
      </c>
      <c r="E345" t="s">
        <v>20</v>
      </c>
      <c r="F345" t="s">
        <v>162</v>
      </c>
      <c r="G345" s="3" t="s">
        <v>168</v>
      </c>
    </row>
    <row r="346" spans="1:7" x14ac:dyDescent="0.3">
      <c r="A346" s="23" t="s">
        <v>397</v>
      </c>
      <c r="B346" t="s">
        <v>73</v>
      </c>
      <c r="C346" t="s">
        <v>55</v>
      </c>
      <c r="D346" t="s">
        <v>2</v>
      </c>
      <c r="E346" t="s">
        <v>20</v>
      </c>
      <c r="F346" t="s">
        <v>27</v>
      </c>
      <c r="G346" s="3" t="s">
        <v>64</v>
      </c>
    </row>
    <row r="347" spans="1:7" x14ac:dyDescent="0.3">
      <c r="A347" s="23" t="s">
        <v>398</v>
      </c>
      <c r="B347" t="s">
        <v>17</v>
      </c>
      <c r="C347" t="s">
        <v>55</v>
      </c>
      <c r="D347" t="s">
        <v>0</v>
      </c>
      <c r="E347" t="s">
        <v>28</v>
      </c>
      <c r="F347" t="s">
        <v>34</v>
      </c>
      <c r="G347" s="3" t="s">
        <v>40</v>
      </c>
    </row>
    <row r="348" spans="1:7" x14ac:dyDescent="0.3">
      <c r="A348" s="23" t="s">
        <v>399</v>
      </c>
      <c r="B348" t="s">
        <v>163</v>
      </c>
      <c r="C348" t="s">
        <v>55</v>
      </c>
      <c r="D348" t="s">
        <v>0</v>
      </c>
      <c r="E348" t="s">
        <v>28</v>
      </c>
      <c r="F348" t="s">
        <v>29</v>
      </c>
      <c r="G348" t="s">
        <v>46</v>
      </c>
    </row>
    <row r="349" spans="1:7" x14ac:dyDescent="0.3">
      <c r="A349" s="23" t="s">
        <v>400</v>
      </c>
      <c r="B349" t="s">
        <v>24</v>
      </c>
      <c r="C349" t="s">
        <v>55</v>
      </c>
      <c r="D349" t="s">
        <v>0</v>
      </c>
      <c r="E349" t="s">
        <v>21</v>
      </c>
      <c r="F349" t="s">
        <v>51</v>
      </c>
      <c r="G349" s="3" t="s">
        <v>39</v>
      </c>
    </row>
    <row r="350" spans="1:7" x14ac:dyDescent="0.3">
      <c r="A350" s="23" t="s">
        <v>401</v>
      </c>
      <c r="B350" t="s">
        <v>24</v>
      </c>
      <c r="C350" t="s">
        <v>56</v>
      </c>
      <c r="D350" t="s">
        <v>3</v>
      </c>
      <c r="E350" t="s">
        <v>20</v>
      </c>
      <c r="F350" t="s">
        <v>60</v>
      </c>
      <c r="G350" s="3" t="s">
        <v>47</v>
      </c>
    </row>
    <row r="351" spans="1:7" x14ac:dyDescent="0.3">
      <c r="A351" s="23" t="s">
        <v>402</v>
      </c>
      <c r="B351" t="s">
        <v>24</v>
      </c>
      <c r="C351" t="s">
        <v>55</v>
      </c>
      <c r="D351" t="s">
        <v>0</v>
      </c>
      <c r="E351" t="s">
        <v>21</v>
      </c>
      <c r="F351" t="s">
        <v>22</v>
      </c>
      <c r="G351" s="3" t="s">
        <v>38</v>
      </c>
    </row>
    <row r="352" spans="1:7" x14ac:dyDescent="0.3">
      <c r="A352" s="23" t="s">
        <v>403</v>
      </c>
      <c r="B352" t="s">
        <v>24</v>
      </c>
      <c r="C352" t="s">
        <v>55</v>
      </c>
      <c r="D352" t="s">
        <v>0</v>
      </c>
      <c r="E352" t="s">
        <v>21</v>
      </c>
      <c r="F352" t="s">
        <v>22</v>
      </c>
      <c r="G352" s="3" t="s">
        <v>38</v>
      </c>
    </row>
    <row r="353" spans="1:7" x14ac:dyDescent="0.3">
      <c r="A353" s="23" t="s">
        <v>404</v>
      </c>
      <c r="B353" t="s">
        <v>163</v>
      </c>
      <c r="C353" t="s">
        <v>56</v>
      </c>
      <c r="D353" t="s">
        <v>3</v>
      </c>
      <c r="E353" t="s">
        <v>20</v>
      </c>
      <c r="F353" t="s">
        <v>60</v>
      </c>
      <c r="G353" s="3" t="s">
        <v>61</v>
      </c>
    </row>
    <row r="354" spans="1:7" x14ac:dyDescent="0.3">
      <c r="A354" s="23" t="s">
        <v>405</v>
      </c>
      <c r="B354" t="s">
        <v>17</v>
      </c>
      <c r="C354" t="s">
        <v>55</v>
      </c>
      <c r="D354" t="s">
        <v>0</v>
      </c>
      <c r="E354" t="s">
        <v>28</v>
      </c>
      <c r="F354" t="s">
        <v>30</v>
      </c>
      <c r="G354" s="3" t="s">
        <v>42</v>
      </c>
    </row>
    <row r="355" spans="1:7" x14ac:dyDescent="0.3">
      <c r="A355" s="23" t="s">
        <v>406</v>
      </c>
      <c r="B355" t="s">
        <v>24</v>
      </c>
      <c r="C355" t="s">
        <v>56</v>
      </c>
      <c r="D355" t="s">
        <v>2</v>
      </c>
      <c r="E355" t="s">
        <v>20</v>
      </c>
      <c r="F355" t="s">
        <v>60</v>
      </c>
      <c r="G355" s="3" t="s">
        <v>47</v>
      </c>
    </row>
    <row r="356" spans="1:7" x14ac:dyDescent="0.3">
      <c r="A356" s="23" t="s">
        <v>338</v>
      </c>
      <c r="B356" t="s">
        <v>25</v>
      </c>
      <c r="C356" t="s">
        <v>56</v>
      </c>
      <c r="D356" t="s">
        <v>0</v>
      </c>
      <c r="E356" t="s">
        <v>21</v>
      </c>
      <c r="F356" t="s">
        <v>51</v>
      </c>
      <c r="G356" t="s">
        <v>36</v>
      </c>
    </row>
    <row r="357" spans="1:7" x14ac:dyDescent="0.3">
      <c r="A357" s="23" t="s">
        <v>385</v>
      </c>
      <c r="B357" t="s">
        <v>163</v>
      </c>
      <c r="C357" t="s">
        <v>56</v>
      </c>
      <c r="D357" t="s">
        <v>2</v>
      </c>
      <c r="E357" t="s">
        <v>20</v>
      </c>
      <c r="F357" t="s">
        <v>162</v>
      </c>
      <c r="G357" s="3" t="s">
        <v>161</v>
      </c>
    </row>
    <row r="358" spans="1:7" x14ac:dyDescent="0.3">
      <c r="A358" s="23" t="s">
        <v>407</v>
      </c>
      <c r="B358" t="s">
        <v>163</v>
      </c>
      <c r="C358" t="s">
        <v>56</v>
      </c>
      <c r="D358" t="s">
        <v>3</v>
      </c>
      <c r="E358" t="s">
        <v>20</v>
      </c>
      <c r="F358" t="s">
        <v>71</v>
      </c>
      <c r="G358" s="3" t="s">
        <v>72</v>
      </c>
    </row>
    <row r="359" spans="1:7" x14ac:dyDescent="0.3">
      <c r="A359" s="23" t="s">
        <v>408</v>
      </c>
      <c r="B359" t="s">
        <v>24</v>
      </c>
      <c r="C359" t="s">
        <v>55</v>
      </c>
      <c r="D359" t="s">
        <v>0</v>
      </c>
      <c r="E359" t="s">
        <v>21</v>
      </c>
      <c r="F359" t="s">
        <v>23</v>
      </c>
      <c r="G359" s="3" t="s">
        <v>27</v>
      </c>
    </row>
    <row r="360" spans="1:7" x14ac:dyDescent="0.3">
      <c r="A360" s="23" t="s">
        <v>415</v>
      </c>
      <c r="B360" t="s">
        <v>24</v>
      </c>
      <c r="C360" t="s">
        <v>55</v>
      </c>
      <c r="D360" t="s">
        <v>0</v>
      </c>
      <c r="E360" t="s">
        <v>21</v>
      </c>
      <c r="F360" t="s">
        <v>22</v>
      </c>
      <c r="G360" s="3" t="s">
        <v>38</v>
      </c>
    </row>
    <row r="361" spans="1:7" x14ac:dyDescent="0.3">
      <c r="A361" s="23" t="s">
        <v>413</v>
      </c>
      <c r="B361" t="s">
        <v>163</v>
      </c>
      <c r="C361" t="s">
        <v>56</v>
      </c>
      <c r="D361" t="s">
        <v>3</v>
      </c>
      <c r="E361" t="s">
        <v>20</v>
      </c>
      <c r="F361" t="s">
        <v>71</v>
      </c>
      <c r="G361" s="3" t="s">
        <v>158</v>
      </c>
    </row>
    <row r="362" spans="1:7" x14ac:dyDescent="0.3">
      <c r="A362" s="23" t="s">
        <v>410</v>
      </c>
      <c r="B362" t="s">
        <v>163</v>
      </c>
      <c r="C362" t="s">
        <v>56</v>
      </c>
      <c r="D362" t="s">
        <v>3</v>
      </c>
      <c r="E362" t="s">
        <v>20</v>
      </c>
      <c r="F362" t="s">
        <v>71</v>
      </c>
      <c r="G362" s="3" t="s">
        <v>158</v>
      </c>
    </row>
    <row r="363" spans="1:7" x14ac:dyDescent="0.3">
      <c r="A363" s="23" t="s">
        <v>414</v>
      </c>
      <c r="B363" t="s">
        <v>24</v>
      </c>
      <c r="C363" t="s">
        <v>55</v>
      </c>
      <c r="D363" t="s">
        <v>0</v>
      </c>
      <c r="E363" t="s">
        <v>21</v>
      </c>
      <c r="F363" t="s">
        <v>22</v>
      </c>
      <c r="G363" s="3" t="s">
        <v>27</v>
      </c>
    </row>
    <row r="364" spans="1:7" x14ac:dyDescent="0.3">
      <c r="A364" s="23" t="s">
        <v>416</v>
      </c>
      <c r="B364" t="s">
        <v>166</v>
      </c>
      <c r="C364" t="s">
        <v>56</v>
      </c>
      <c r="D364" t="s">
        <v>2</v>
      </c>
      <c r="E364" t="s">
        <v>20</v>
      </c>
      <c r="F364" t="s">
        <v>59</v>
      </c>
      <c r="G364" s="3" t="s">
        <v>62</v>
      </c>
    </row>
    <row r="365" spans="1:7" x14ac:dyDescent="0.3">
      <c r="A365" s="23" t="s">
        <v>417</v>
      </c>
      <c r="B365" t="s">
        <v>163</v>
      </c>
      <c r="C365" t="s">
        <v>56</v>
      </c>
      <c r="D365" t="s">
        <v>2</v>
      </c>
      <c r="E365" t="s">
        <v>20</v>
      </c>
      <c r="F365" t="s">
        <v>59</v>
      </c>
      <c r="G365" t="s">
        <v>160</v>
      </c>
    </row>
    <row r="366" spans="1:7" x14ac:dyDescent="0.3">
      <c r="A366" s="23" t="s">
        <v>418</v>
      </c>
      <c r="B366" t="s">
        <v>163</v>
      </c>
      <c r="C366" t="s">
        <v>56</v>
      </c>
      <c r="D366" t="s">
        <v>2</v>
      </c>
      <c r="E366" t="s">
        <v>20</v>
      </c>
      <c r="F366" t="s">
        <v>59</v>
      </c>
      <c r="G366" t="s">
        <v>160</v>
      </c>
    </row>
    <row r="367" spans="1:7" x14ac:dyDescent="0.3">
      <c r="A367" s="23" t="s">
        <v>419</v>
      </c>
      <c r="B367" t="s">
        <v>24</v>
      </c>
      <c r="C367" t="s">
        <v>55</v>
      </c>
      <c r="D367" t="s">
        <v>0</v>
      </c>
      <c r="E367" t="s">
        <v>21</v>
      </c>
      <c r="F367" t="s">
        <v>22</v>
      </c>
      <c r="G367" s="3" t="s">
        <v>38</v>
      </c>
    </row>
    <row r="368" spans="1:7" x14ac:dyDescent="0.3">
      <c r="A368" s="23" t="s">
        <v>411</v>
      </c>
      <c r="B368" t="s">
        <v>163</v>
      </c>
      <c r="C368" t="s">
        <v>56</v>
      </c>
      <c r="D368" t="s">
        <v>4</v>
      </c>
      <c r="E368" t="s">
        <v>20</v>
      </c>
      <c r="F368" t="s">
        <v>162</v>
      </c>
      <c r="G368" s="3" t="s">
        <v>168</v>
      </c>
    </row>
    <row r="369" spans="1:7" x14ac:dyDescent="0.3">
      <c r="A369" s="23" t="s">
        <v>420</v>
      </c>
      <c r="B369" t="s">
        <v>24</v>
      </c>
      <c r="C369" t="s">
        <v>55</v>
      </c>
      <c r="D369" t="s">
        <v>0</v>
      </c>
      <c r="E369" t="s">
        <v>28</v>
      </c>
      <c r="F369" t="s">
        <v>30</v>
      </c>
      <c r="G369" s="3" t="s">
        <v>46</v>
      </c>
    </row>
    <row r="370" spans="1:7" x14ac:dyDescent="0.3">
      <c r="A370" s="23" t="s">
        <v>421</v>
      </c>
      <c r="B370" t="s">
        <v>24</v>
      </c>
      <c r="C370" t="s">
        <v>55</v>
      </c>
      <c r="D370" t="s">
        <v>0</v>
      </c>
      <c r="E370" t="s">
        <v>21</v>
      </c>
      <c r="F370" t="s">
        <v>22</v>
      </c>
      <c r="G370" s="3" t="s">
        <v>38</v>
      </c>
    </row>
    <row r="371" spans="1:7" x14ac:dyDescent="0.3">
      <c r="A371" s="23" t="s">
        <v>422</v>
      </c>
      <c r="B371" t="s">
        <v>163</v>
      </c>
      <c r="C371" t="s">
        <v>56</v>
      </c>
      <c r="D371" t="s">
        <v>3</v>
      </c>
      <c r="E371" t="s">
        <v>20</v>
      </c>
      <c r="F371" t="s">
        <v>27</v>
      </c>
      <c r="G371" s="3" t="s">
        <v>27</v>
      </c>
    </row>
    <row r="372" spans="1:7" x14ac:dyDescent="0.3">
      <c r="A372" s="23" t="s">
        <v>424</v>
      </c>
      <c r="B372" t="s">
        <v>24</v>
      </c>
      <c r="C372" t="s">
        <v>55</v>
      </c>
      <c r="D372" t="s">
        <v>0</v>
      </c>
      <c r="E372" t="s">
        <v>21</v>
      </c>
      <c r="F372" t="s">
        <v>23</v>
      </c>
      <c r="G372" s="3" t="s">
        <v>36</v>
      </c>
    </row>
    <row r="373" spans="1:7" x14ac:dyDescent="0.3">
      <c r="A373" s="23" t="s">
        <v>423</v>
      </c>
      <c r="B373" t="s">
        <v>73</v>
      </c>
      <c r="C373" t="s">
        <v>55</v>
      </c>
      <c r="D373" t="s">
        <v>0</v>
      </c>
      <c r="E373" t="s">
        <v>28</v>
      </c>
      <c r="F373" t="s">
        <v>30</v>
      </c>
      <c r="G373" s="3" t="s">
        <v>41</v>
      </c>
    </row>
    <row r="374" spans="1:7" x14ac:dyDescent="0.3">
      <c r="A374" s="23" t="s">
        <v>425</v>
      </c>
      <c r="B374" t="s">
        <v>24</v>
      </c>
      <c r="C374" t="s">
        <v>55</v>
      </c>
      <c r="D374" t="s">
        <v>0</v>
      </c>
      <c r="E374" t="s">
        <v>21</v>
      </c>
      <c r="F374" t="s">
        <v>22</v>
      </c>
      <c r="G374" s="3" t="s">
        <v>38</v>
      </c>
    </row>
    <row r="375" spans="1:7" x14ac:dyDescent="0.3">
      <c r="A375" s="23" t="s">
        <v>426</v>
      </c>
      <c r="B375" t="s">
        <v>163</v>
      </c>
      <c r="C375" t="s">
        <v>56</v>
      </c>
      <c r="D375" t="s">
        <v>1</v>
      </c>
      <c r="E375" t="s">
        <v>20</v>
      </c>
      <c r="F375" t="s">
        <v>162</v>
      </c>
      <c r="G375" s="3" t="s">
        <v>168</v>
      </c>
    </row>
    <row r="376" spans="1:7" x14ac:dyDescent="0.3">
      <c r="A376" s="23" t="s">
        <v>427</v>
      </c>
      <c r="B376" t="s">
        <v>163</v>
      </c>
      <c r="C376" t="s">
        <v>56</v>
      </c>
      <c r="D376" t="s">
        <v>3</v>
      </c>
      <c r="E376" t="s">
        <v>20</v>
      </c>
      <c r="F376" t="s">
        <v>71</v>
      </c>
      <c r="G376" t="s">
        <v>72</v>
      </c>
    </row>
    <row r="377" spans="1:7" x14ac:dyDescent="0.3">
      <c r="A377" s="23" t="s">
        <v>428</v>
      </c>
      <c r="B377" t="s">
        <v>163</v>
      </c>
      <c r="C377" t="s">
        <v>55</v>
      </c>
      <c r="D377" t="s">
        <v>3</v>
      </c>
      <c r="E377" t="s">
        <v>20</v>
      </c>
      <c r="F377" t="s">
        <v>71</v>
      </c>
      <c r="G377" t="s">
        <v>72</v>
      </c>
    </row>
    <row r="378" spans="1:7" x14ac:dyDescent="0.3">
      <c r="A378" s="23" t="s">
        <v>429</v>
      </c>
      <c r="B378" t="s">
        <v>166</v>
      </c>
      <c r="C378" t="s">
        <v>56</v>
      </c>
      <c r="D378" t="s">
        <v>1</v>
      </c>
      <c r="E378" t="s">
        <v>20</v>
      </c>
      <c r="F378" t="s">
        <v>50</v>
      </c>
      <c r="G378" t="s">
        <v>58</v>
      </c>
    </row>
    <row r="379" spans="1:7" x14ac:dyDescent="0.3">
      <c r="A379" s="23" t="s">
        <v>430</v>
      </c>
      <c r="B379" t="s">
        <v>163</v>
      </c>
      <c r="C379" t="s">
        <v>56</v>
      </c>
      <c r="D379" t="s">
        <v>2</v>
      </c>
      <c r="E379" t="s">
        <v>20</v>
      </c>
      <c r="F379" t="s">
        <v>59</v>
      </c>
      <c r="G379" t="s">
        <v>160</v>
      </c>
    </row>
    <row r="380" spans="1:7" x14ac:dyDescent="0.3">
      <c r="A380" s="23" t="s">
        <v>431</v>
      </c>
      <c r="B380" t="s">
        <v>163</v>
      </c>
      <c r="C380" t="s">
        <v>56</v>
      </c>
      <c r="D380" t="s">
        <v>2</v>
      </c>
      <c r="E380" t="s">
        <v>20</v>
      </c>
      <c r="F380" t="s">
        <v>59</v>
      </c>
      <c r="G380" t="s">
        <v>160</v>
      </c>
    </row>
    <row r="381" spans="1:7" x14ac:dyDescent="0.3">
      <c r="A381" s="23" t="s">
        <v>432</v>
      </c>
      <c r="B381" t="s">
        <v>24</v>
      </c>
      <c r="C381" t="s">
        <v>55</v>
      </c>
      <c r="D381" t="s">
        <v>0</v>
      </c>
      <c r="E381" t="s">
        <v>21</v>
      </c>
      <c r="F381" t="s">
        <v>22</v>
      </c>
      <c r="G381" s="3" t="s">
        <v>38</v>
      </c>
    </row>
    <row r="382" spans="1:7" x14ac:dyDescent="0.3">
      <c r="A382" s="23" t="s">
        <v>433</v>
      </c>
      <c r="B382" t="s">
        <v>24</v>
      </c>
      <c r="C382" t="s">
        <v>55</v>
      </c>
      <c r="D382" t="s">
        <v>0</v>
      </c>
      <c r="E382" t="s">
        <v>21</v>
      </c>
      <c r="F382" t="s">
        <v>22</v>
      </c>
      <c r="G382" s="3" t="s">
        <v>38</v>
      </c>
    </row>
    <row r="383" spans="1:7" x14ac:dyDescent="0.3">
      <c r="A383" s="23" t="s">
        <v>434</v>
      </c>
      <c r="B383" t="s">
        <v>163</v>
      </c>
      <c r="C383" t="s">
        <v>55</v>
      </c>
      <c r="D383" t="s">
        <v>0</v>
      </c>
      <c r="E383" t="s">
        <v>28</v>
      </c>
      <c r="F383" t="s">
        <v>30</v>
      </c>
      <c r="G383" s="3" t="s">
        <v>42</v>
      </c>
    </row>
    <row r="384" spans="1:7" x14ac:dyDescent="0.3">
      <c r="A384" s="23" t="s">
        <v>435</v>
      </c>
      <c r="B384" t="s">
        <v>166</v>
      </c>
      <c r="C384" t="s">
        <v>55</v>
      </c>
      <c r="D384" t="s">
        <v>0</v>
      </c>
      <c r="E384" t="s">
        <v>21</v>
      </c>
      <c r="F384" t="s">
        <v>23</v>
      </c>
      <c r="G384" s="3" t="s">
        <v>27</v>
      </c>
    </row>
    <row r="385" spans="1:7" x14ac:dyDescent="0.3">
      <c r="A385" s="23" t="s">
        <v>436</v>
      </c>
      <c r="B385" t="s">
        <v>163</v>
      </c>
      <c r="C385" t="s">
        <v>55</v>
      </c>
      <c r="D385" t="s">
        <v>3</v>
      </c>
      <c r="E385" t="s">
        <v>20</v>
      </c>
      <c r="F385" t="s">
        <v>71</v>
      </c>
      <c r="G385" t="s">
        <v>72</v>
      </c>
    </row>
    <row r="386" spans="1:7" x14ac:dyDescent="0.3">
      <c r="A386" s="23" t="s">
        <v>437</v>
      </c>
      <c r="B386" t="s">
        <v>163</v>
      </c>
      <c r="C386" t="s">
        <v>56</v>
      </c>
      <c r="D386" t="s">
        <v>4</v>
      </c>
      <c r="E386" t="s">
        <v>20</v>
      </c>
      <c r="F386" t="s">
        <v>162</v>
      </c>
      <c r="G386" s="3" t="s">
        <v>67</v>
      </c>
    </row>
    <row r="387" spans="1:7" x14ac:dyDescent="0.3">
      <c r="A387" s="23" t="s">
        <v>543</v>
      </c>
      <c r="B387" t="s">
        <v>163</v>
      </c>
      <c r="C387" t="s">
        <v>55</v>
      </c>
      <c r="D387" t="s">
        <v>2</v>
      </c>
      <c r="E387" t="s">
        <v>20</v>
      </c>
      <c r="F387" t="s">
        <v>33</v>
      </c>
      <c r="G387" t="s">
        <v>40</v>
      </c>
    </row>
    <row r="388" spans="1:7" x14ac:dyDescent="0.3">
      <c r="A388" s="23" t="s">
        <v>438</v>
      </c>
      <c r="B388" t="s">
        <v>73</v>
      </c>
      <c r="C388" t="s">
        <v>56</v>
      </c>
      <c r="D388" t="s">
        <v>2</v>
      </c>
      <c r="E388" t="s">
        <v>20</v>
      </c>
      <c r="F388" t="s">
        <v>31</v>
      </c>
      <c r="G388" s="3" t="s">
        <v>44</v>
      </c>
    </row>
    <row r="389" spans="1:7" x14ac:dyDescent="0.3">
      <c r="A389" s="23" t="s">
        <v>439</v>
      </c>
      <c r="B389" t="s">
        <v>24</v>
      </c>
      <c r="C389" t="s">
        <v>55</v>
      </c>
      <c r="D389" t="s">
        <v>0</v>
      </c>
      <c r="E389" t="s">
        <v>21</v>
      </c>
      <c r="F389" t="s">
        <v>22</v>
      </c>
      <c r="G389" s="3" t="s">
        <v>38</v>
      </c>
    </row>
    <row r="390" spans="1:7" x14ac:dyDescent="0.3">
      <c r="A390" s="23" t="s">
        <v>440</v>
      </c>
      <c r="B390" t="s">
        <v>24</v>
      </c>
      <c r="C390" t="s">
        <v>55</v>
      </c>
      <c r="D390" t="s">
        <v>0</v>
      </c>
      <c r="E390" t="s">
        <v>21</v>
      </c>
      <c r="F390" t="s">
        <v>23</v>
      </c>
      <c r="G390" s="3" t="s">
        <v>38</v>
      </c>
    </row>
    <row r="391" spans="1:7" x14ac:dyDescent="0.3">
      <c r="A391" s="23" t="s">
        <v>441</v>
      </c>
      <c r="B391" t="s">
        <v>163</v>
      </c>
      <c r="C391" t="s">
        <v>55</v>
      </c>
      <c r="D391" t="s">
        <v>2</v>
      </c>
      <c r="E391" t="s">
        <v>20</v>
      </c>
      <c r="F391" t="s">
        <v>33</v>
      </c>
      <c r="G391" t="s">
        <v>41</v>
      </c>
    </row>
    <row r="392" spans="1:7" x14ac:dyDescent="0.3">
      <c r="A392" s="23" t="s">
        <v>442</v>
      </c>
      <c r="B392" t="s">
        <v>163</v>
      </c>
      <c r="C392" t="s">
        <v>55</v>
      </c>
      <c r="D392" t="s">
        <v>2</v>
      </c>
      <c r="E392" t="s">
        <v>20</v>
      </c>
      <c r="F392" t="s">
        <v>34</v>
      </c>
      <c r="G392" t="s">
        <v>40</v>
      </c>
    </row>
    <row r="393" spans="1:7" x14ac:dyDescent="0.3">
      <c r="A393" s="23" t="s">
        <v>443</v>
      </c>
      <c r="B393" t="s">
        <v>166</v>
      </c>
      <c r="C393" t="s">
        <v>56</v>
      </c>
      <c r="D393" t="s">
        <v>2</v>
      </c>
      <c r="E393" t="s">
        <v>16</v>
      </c>
      <c r="F393" t="s">
        <v>29</v>
      </c>
      <c r="G393" s="3" t="s">
        <v>41</v>
      </c>
    </row>
    <row r="394" spans="1:7" x14ac:dyDescent="0.3">
      <c r="A394" s="23" t="s">
        <v>444</v>
      </c>
      <c r="B394" t="s">
        <v>24</v>
      </c>
      <c r="C394" t="s">
        <v>56</v>
      </c>
      <c r="D394" t="s">
        <v>4</v>
      </c>
      <c r="E394" t="s">
        <v>20</v>
      </c>
      <c r="F394" t="s">
        <v>71</v>
      </c>
      <c r="G394" s="3" t="s">
        <v>72</v>
      </c>
    </row>
    <row r="395" spans="1:7" x14ac:dyDescent="0.3">
      <c r="A395" s="23" t="s">
        <v>445</v>
      </c>
      <c r="B395" t="s">
        <v>17</v>
      </c>
      <c r="C395" t="s">
        <v>55</v>
      </c>
      <c r="D395" t="s">
        <v>0</v>
      </c>
      <c r="E395" t="s">
        <v>28</v>
      </c>
      <c r="F395" t="s">
        <v>34</v>
      </c>
      <c r="G395" t="s">
        <v>40</v>
      </c>
    </row>
    <row r="396" spans="1:7" x14ac:dyDescent="0.3">
      <c r="A396" s="23" t="s">
        <v>446</v>
      </c>
      <c r="B396" t="s">
        <v>24</v>
      </c>
      <c r="C396" t="s">
        <v>55</v>
      </c>
      <c r="D396" t="s">
        <v>0</v>
      </c>
      <c r="E396" t="s">
        <v>21</v>
      </c>
      <c r="F396" t="s">
        <v>22</v>
      </c>
      <c r="G396" s="3" t="s">
        <v>39</v>
      </c>
    </row>
    <row r="397" spans="1:7" x14ac:dyDescent="0.3">
      <c r="A397" s="23" t="s">
        <v>447</v>
      </c>
      <c r="B397" t="s">
        <v>24</v>
      </c>
      <c r="C397" t="s">
        <v>55</v>
      </c>
      <c r="D397" t="s">
        <v>0</v>
      </c>
      <c r="E397" t="s">
        <v>21</v>
      </c>
      <c r="F397" t="s">
        <v>22</v>
      </c>
      <c r="G397" s="3" t="s">
        <v>36</v>
      </c>
    </row>
    <row r="398" spans="1:7" x14ac:dyDescent="0.3">
      <c r="A398" s="23" t="s">
        <v>448</v>
      </c>
      <c r="B398" t="s">
        <v>163</v>
      </c>
      <c r="C398" t="s">
        <v>56</v>
      </c>
      <c r="D398" t="s">
        <v>3</v>
      </c>
      <c r="E398" t="s">
        <v>20</v>
      </c>
      <c r="F398" t="s">
        <v>71</v>
      </c>
      <c r="G398" s="3" t="s">
        <v>158</v>
      </c>
    </row>
    <row r="399" spans="1:7" x14ac:dyDescent="0.3">
      <c r="A399" s="23" t="s">
        <v>449</v>
      </c>
      <c r="B399" t="s">
        <v>163</v>
      </c>
      <c r="C399" t="s">
        <v>56</v>
      </c>
      <c r="D399" t="s">
        <v>3</v>
      </c>
      <c r="E399" t="s">
        <v>20</v>
      </c>
      <c r="F399" t="s">
        <v>71</v>
      </c>
      <c r="G399" s="3" t="s">
        <v>158</v>
      </c>
    </row>
    <row r="400" spans="1:7" x14ac:dyDescent="0.3">
      <c r="A400" s="23" t="s">
        <v>450</v>
      </c>
      <c r="B400" t="s">
        <v>163</v>
      </c>
      <c r="C400" t="s">
        <v>56</v>
      </c>
      <c r="D400" t="s">
        <v>3</v>
      </c>
      <c r="E400" t="s">
        <v>20</v>
      </c>
      <c r="F400" t="s">
        <v>71</v>
      </c>
      <c r="G400" s="3" t="s">
        <v>158</v>
      </c>
    </row>
    <row r="401" spans="1:7" x14ac:dyDescent="0.3">
      <c r="A401" s="23" t="s">
        <v>341</v>
      </c>
      <c r="B401" t="s">
        <v>24</v>
      </c>
      <c r="C401" t="s">
        <v>55</v>
      </c>
      <c r="D401" t="s">
        <v>0</v>
      </c>
      <c r="E401" t="s">
        <v>28</v>
      </c>
      <c r="F401" t="s">
        <v>30</v>
      </c>
      <c r="G401" t="s">
        <v>57</v>
      </c>
    </row>
    <row r="402" spans="1:7" x14ac:dyDescent="0.3">
      <c r="A402" s="23" t="s">
        <v>451</v>
      </c>
      <c r="B402" t="s">
        <v>163</v>
      </c>
      <c r="C402" t="s">
        <v>55</v>
      </c>
      <c r="D402" t="s">
        <v>2</v>
      </c>
      <c r="E402" t="s">
        <v>20</v>
      </c>
      <c r="F402" t="s">
        <v>33</v>
      </c>
      <c r="G402" t="s">
        <v>41</v>
      </c>
    </row>
    <row r="403" spans="1:7" x14ac:dyDescent="0.3">
      <c r="A403" s="23" t="s">
        <v>452</v>
      </c>
      <c r="B403" t="s">
        <v>24</v>
      </c>
      <c r="C403" t="s">
        <v>55</v>
      </c>
      <c r="D403" t="s">
        <v>0</v>
      </c>
      <c r="E403" t="s">
        <v>21</v>
      </c>
      <c r="F403" t="s">
        <v>23</v>
      </c>
      <c r="G403" s="3" t="s">
        <v>38</v>
      </c>
    </row>
    <row r="404" spans="1:7" x14ac:dyDescent="0.3">
      <c r="A404" s="23" t="s">
        <v>453</v>
      </c>
      <c r="B404" t="s">
        <v>24</v>
      </c>
      <c r="C404" t="s">
        <v>55</v>
      </c>
      <c r="D404" t="s">
        <v>0</v>
      </c>
      <c r="E404" t="s">
        <v>21</v>
      </c>
      <c r="F404" t="s">
        <v>23</v>
      </c>
      <c r="G404" s="3" t="s">
        <v>37</v>
      </c>
    </row>
    <row r="405" spans="1:7" x14ac:dyDescent="0.3">
      <c r="A405" s="23" t="s">
        <v>454</v>
      </c>
      <c r="B405" t="s">
        <v>24</v>
      </c>
      <c r="C405" t="s">
        <v>56</v>
      </c>
      <c r="D405" t="s">
        <v>3</v>
      </c>
      <c r="E405" t="s">
        <v>20</v>
      </c>
      <c r="F405" t="s">
        <v>162</v>
      </c>
      <c r="G405" s="3" t="s">
        <v>168</v>
      </c>
    </row>
    <row r="406" spans="1:7" x14ac:dyDescent="0.3">
      <c r="A406" s="23" t="s">
        <v>455</v>
      </c>
      <c r="B406" t="s">
        <v>24</v>
      </c>
      <c r="C406" t="s">
        <v>55</v>
      </c>
      <c r="D406" t="s">
        <v>2</v>
      </c>
      <c r="E406" t="s">
        <v>21</v>
      </c>
      <c r="F406" t="s">
        <v>23</v>
      </c>
      <c r="G406" s="3" t="s">
        <v>37</v>
      </c>
    </row>
    <row r="407" spans="1:7" x14ac:dyDescent="0.3">
      <c r="A407" s="23" t="s">
        <v>456</v>
      </c>
      <c r="B407" t="s">
        <v>17</v>
      </c>
      <c r="C407" t="s">
        <v>55</v>
      </c>
      <c r="D407" t="s">
        <v>0</v>
      </c>
      <c r="E407" t="s">
        <v>28</v>
      </c>
      <c r="F407" t="s">
        <v>31</v>
      </c>
      <c r="G407" t="s">
        <v>44</v>
      </c>
    </row>
    <row r="408" spans="1:7" x14ac:dyDescent="0.3">
      <c r="A408" s="23" t="s">
        <v>457</v>
      </c>
      <c r="B408" t="s">
        <v>17</v>
      </c>
      <c r="C408" t="s">
        <v>55</v>
      </c>
      <c r="D408" t="s">
        <v>0</v>
      </c>
      <c r="E408" t="s">
        <v>28</v>
      </c>
      <c r="F408" t="s">
        <v>31</v>
      </c>
      <c r="G408" t="s">
        <v>43</v>
      </c>
    </row>
    <row r="409" spans="1:7" x14ac:dyDescent="0.3">
      <c r="A409" s="23" t="s">
        <v>234</v>
      </c>
      <c r="B409" t="s">
        <v>163</v>
      </c>
      <c r="C409" t="s">
        <v>55</v>
      </c>
      <c r="D409" t="s">
        <v>2</v>
      </c>
      <c r="E409" t="s">
        <v>20</v>
      </c>
      <c r="F409" t="s">
        <v>33</v>
      </c>
      <c r="G409" t="s">
        <v>41</v>
      </c>
    </row>
    <row r="410" spans="1:7" x14ac:dyDescent="0.3">
      <c r="A410" s="23" t="s">
        <v>412</v>
      </c>
      <c r="B410" t="s">
        <v>24</v>
      </c>
      <c r="C410" t="s">
        <v>55</v>
      </c>
      <c r="D410" t="s">
        <v>1</v>
      </c>
      <c r="E410" t="s">
        <v>20</v>
      </c>
      <c r="F410" t="s">
        <v>27</v>
      </c>
      <c r="G410" s="3" t="s">
        <v>63</v>
      </c>
    </row>
    <row r="411" spans="1:7" x14ac:dyDescent="0.3">
      <c r="A411" s="23" t="s">
        <v>458</v>
      </c>
      <c r="B411" t="s">
        <v>73</v>
      </c>
      <c r="C411" t="s">
        <v>55</v>
      </c>
      <c r="D411" t="s">
        <v>2</v>
      </c>
      <c r="E411" t="s">
        <v>20</v>
      </c>
      <c r="F411" t="s">
        <v>50</v>
      </c>
      <c r="G411" t="s">
        <v>65</v>
      </c>
    </row>
    <row r="412" spans="1:7" x14ac:dyDescent="0.3">
      <c r="A412" s="23" t="s">
        <v>459</v>
      </c>
      <c r="B412" t="s">
        <v>163</v>
      </c>
      <c r="C412" t="s">
        <v>56</v>
      </c>
      <c r="D412" t="s">
        <v>3</v>
      </c>
      <c r="E412" t="s">
        <v>20</v>
      </c>
      <c r="F412" t="s">
        <v>34</v>
      </c>
      <c r="G412" s="3" t="s">
        <v>40</v>
      </c>
    </row>
    <row r="413" spans="1:7" x14ac:dyDescent="0.3">
      <c r="A413" s="23" t="s">
        <v>460</v>
      </c>
      <c r="B413" t="s">
        <v>24</v>
      </c>
      <c r="C413" t="s">
        <v>55</v>
      </c>
      <c r="D413" t="s">
        <v>0</v>
      </c>
      <c r="E413" t="s">
        <v>21</v>
      </c>
      <c r="F413" t="s">
        <v>22</v>
      </c>
      <c r="G413" s="3" t="s">
        <v>38</v>
      </c>
    </row>
    <row r="414" spans="1:7" x14ac:dyDescent="0.3">
      <c r="A414" s="23" t="s">
        <v>461</v>
      </c>
      <c r="B414" t="s">
        <v>24</v>
      </c>
      <c r="C414" t="s">
        <v>55</v>
      </c>
      <c r="D414" t="s">
        <v>1</v>
      </c>
      <c r="E414" t="s">
        <v>20</v>
      </c>
      <c r="F414" t="s">
        <v>27</v>
      </c>
      <c r="G414" s="3" t="s">
        <v>159</v>
      </c>
    </row>
    <row r="415" spans="1:7" x14ac:dyDescent="0.3">
      <c r="A415" s="23" t="s">
        <v>462</v>
      </c>
      <c r="B415" t="s">
        <v>163</v>
      </c>
      <c r="C415" t="s">
        <v>56</v>
      </c>
      <c r="D415" t="s">
        <v>2</v>
      </c>
      <c r="E415" t="s">
        <v>16</v>
      </c>
      <c r="F415" t="s">
        <v>33</v>
      </c>
      <c r="G415" s="3" t="s">
        <v>42</v>
      </c>
    </row>
    <row r="416" spans="1:7" x14ac:dyDescent="0.3">
      <c r="A416" s="23" t="s">
        <v>463</v>
      </c>
      <c r="B416" t="s">
        <v>17</v>
      </c>
      <c r="C416" t="s">
        <v>56</v>
      </c>
      <c r="D416" t="s">
        <v>2</v>
      </c>
      <c r="E416" t="s">
        <v>35</v>
      </c>
      <c r="F416" t="s">
        <v>31</v>
      </c>
      <c r="G416" s="3" t="s">
        <v>43</v>
      </c>
    </row>
    <row r="417" spans="1:7" x14ac:dyDescent="0.3">
      <c r="A417" s="23" t="s">
        <v>464</v>
      </c>
      <c r="B417" t="s">
        <v>73</v>
      </c>
      <c r="C417" t="s">
        <v>56</v>
      </c>
      <c r="D417" t="s">
        <v>1</v>
      </c>
      <c r="E417" t="s">
        <v>35</v>
      </c>
      <c r="F417" t="s">
        <v>162</v>
      </c>
      <c r="G417" s="3" t="s">
        <v>168</v>
      </c>
    </row>
    <row r="418" spans="1:7" x14ac:dyDescent="0.3">
      <c r="A418" s="23" t="s">
        <v>465</v>
      </c>
      <c r="B418" t="s">
        <v>163</v>
      </c>
      <c r="C418" t="s">
        <v>56</v>
      </c>
      <c r="D418" t="s">
        <v>1</v>
      </c>
      <c r="E418" t="s">
        <v>16</v>
      </c>
      <c r="F418" t="s">
        <v>162</v>
      </c>
      <c r="G418" s="3" t="s">
        <v>168</v>
      </c>
    </row>
    <row r="419" spans="1:7" x14ac:dyDescent="0.3">
      <c r="A419" s="23" t="s">
        <v>478</v>
      </c>
      <c r="B419" t="s">
        <v>24</v>
      </c>
      <c r="C419" t="s">
        <v>56</v>
      </c>
      <c r="D419" t="s">
        <v>1</v>
      </c>
      <c r="E419" t="s">
        <v>20</v>
      </c>
      <c r="F419" t="s">
        <v>162</v>
      </c>
      <c r="G419" s="3" t="s">
        <v>168</v>
      </c>
    </row>
    <row r="420" spans="1:7" x14ac:dyDescent="0.3">
      <c r="A420" s="23" t="s">
        <v>466</v>
      </c>
      <c r="B420" t="s">
        <v>24</v>
      </c>
      <c r="C420" t="s">
        <v>55</v>
      </c>
      <c r="D420" t="s">
        <v>0</v>
      </c>
      <c r="E420" t="s">
        <v>21</v>
      </c>
      <c r="F420" t="s">
        <v>22</v>
      </c>
      <c r="G420" s="3" t="s">
        <v>36</v>
      </c>
    </row>
    <row r="421" spans="1:7" x14ac:dyDescent="0.3">
      <c r="A421" s="23" t="s">
        <v>467</v>
      </c>
      <c r="B421" t="s">
        <v>24</v>
      </c>
      <c r="C421" t="s">
        <v>55</v>
      </c>
      <c r="D421" t="s">
        <v>0</v>
      </c>
      <c r="E421" t="s">
        <v>21</v>
      </c>
      <c r="F421" t="s">
        <v>22</v>
      </c>
      <c r="G421" s="3" t="s">
        <v>36</v>
      </c>
    </row>
    <row r="422" spans="1:7" x14ac:dyDescent="0.3">
      <c r="A422" s="23" t="s">
        <v>468</v>
      </c>
      <c r="B422" t="s">
        <v>24</v>
      </c>
      <c r="C422" t="s">
        <v>55</v>
      </c>
      <c r="D422" t="s">
        <v>0</v>
      </c>
      <c r="E422" t="s">
        <v>21</v>
      </c>
      <c r="F422" t="s">
        <v>22</v>
      </c>
      <c r="G422" s="3" t="s">
        <v>36</v>
      </c>
    </row>
    <row r="423" spans="1:7" x14ac:dyDescent="0.3">
      <c r="A423" s="23" t="s">
        <v>469</v>
      </c>
      <c r="B423" t="s">
        <v>24</v>
      </c>
      <c r="C423" t="s">
        <v>55</v>
      </c>
      <c r="D423" t="s">
        <v>0</v>
      </c>
      <c r="E423" t="s">
        <v>21</v>
      </c>
      <c r="F423" t="s">
        <v>22</v>
      </c>
      <c r="G423" s="3" t="s">
        <v>36</v>
      </c>
    </row>
    <row r="424" spans="1:7" x14ac:dyDescent="0.3">
      <c r="A424" s="23" t="s">
        <v>470</v>
      </c>
      <c r="B424" t="s">
        <v>24</v>
      </c>
      <c r="C424" t="s">
        <v>55</v>
      </c>
      <c r="D424" t="s">
        <v>0</v>
      </c>
      <c r="E424" t="s">
        <v>21</v>
      </c>
      <c r="F424" t="s">
        <v>22</v>
      </c>
      <c r="G424" s="3" t="s">
        <v>36</v>
      </c>
    </row>
    <row r="425" spans="1:7" x14ac:dyDescent="0.3">
      <c r="A425" s="23" t="s">
        <v>471</v>
      </c>
      <c r="B425" t="s">
        <v>24</v>
      </c>
      <c r="C425" t="s">
        <v>55</v>
      </c>
      <c r="D425" t="s">
        <v>0</v>
      </c>
      <c r="E425" t="s">
        <v>21</v>
      </c>
      <c r="F425" t="s">
        <v>22</v>
      </c>
      <c r="G425" s="3" t="s">
        <v>36</v>
      </c>
    </row>
    <row r="426" spans="1:7" x14ac:dyDescent="0.3">
      <c r="A426" s="23" t="s">
        <v>472</v>
      </c>
      <c r="B426" t="s">
        <v>24</v>
      </c>
      <c r="C426" t="s">
        <v>56</v>
      </c>
      <c r="D426" t="s">
        <v>0</v>
      </c>
      <c r="E426" t="s">
        <v>21</v>
      </c>
      <c r="F426" t="s">
        <v>51</v>
      </c>
      <c r="G426" s="3" t="s">
        <v>36</v>
      </c>
    </row>
    <row r="427" spans="1:7" x14ac:dyDescent="0.3">
      <c r="A427" s="23" t="s">
        <v>473</v>
      </c>
      <c r="B427" t="s">
        <v>24</v>
      </c>
      <c r="C427" t="s">
        <v>56</v>
      </c>
      <c r="D427" t="s">
        <v>0</v>
      </c>
      <c r="E427" t="s">
        <v>21</v>
      </c>
      <c r="F427" t="s">
        <v>51</v>
      </c>
      <c r="G427" s="3" t="s">
        <v>36</v>
      </c>
    </row>
    <row r="428" spans="1:7" x14ac:dyDescent="0.3">
      <c r="A428" s="23" t="s">
        <v>474</v>
      </c>
      <c r="B428" t="s">
        <v>24</v>
      </c>
      <c r="C428" t="s">
        <v>56</v>
      </c>
      <c r="D428" t="s">
        <v>0</v>
      </c>
      <c r="E428" t="s">
        <v>21</v>
      </c>
      <c r="F428" t="s">
        <v>51</v>
      </c>
      <c r="G428" s="3" t="s">
        <v>36</v>
      </c>
    </row>
    <row r="429" spans="1:7" x14ac:dyDescent="0.3">
      <c r="A429" s="23" t="s">
        <v>475</v>
      </c>
      <c r="B429" t="s">
        <v>24</v>
      </c>
      <c r="C429" t="s">
        <v>56</v>
      </c>
      <c r="D429" t="s">
        <v>0</v>
      </c>
      <c r="E429" t="s">
        <v>21</v>
      </c>
      <c r="F429" t="s">
        <v>51</v>
      </c>
      <c r="G429" s="3" t="s">
        <v>36</v>
      </c>
    </row>
    <row r="430" spans="1:7" x14ac:dyDescent="0.3">
      <c r="A430" s="23" t="s">
        <v>476</v>
      </c>
      <c r="B430" t="s">
        <v>24</v>
      </c>
      <c r="C430" t="s">
        <v>56</v>
      </c>
      <c r="D430" t="s">
        <v>0</v>
      </c>
      <c r="E430" t="s">
        <v>21</v>
      </c>
      <c r="F430" t="s">
        <v>51</v>
      </c>
      <c r="G430" s="3" t="s">
        <v>36</v>
      </c>
    </row>
    <row r="431" spans="1:7" x14ac:dyDescent="0.3">
      <c r="A431" s="6" t="s">
        <v>479</v>
      </c>
      <c r="B431" t="s">
        <v>24</v>
      </c>
      <c r="C431" t="s">
        <v>56</v>
      </c>
      <c r="D431" t="s">
        <v>0</v>
      </c>
      <c r="E431" t="s">
        <v>21</v>
      </c>
      <c r="F431" t="s">
        <v>51</v>
      </c>
      <c r="G431" s="3" t="s">
        <v>36</v>
      </c>
    </row>
    <row r="432" spans="1:7" x14ac:dyDescent="0.3">
      <c r="A432" s="6" t="s">
        <v>480</v>
      </c>
      <c r="B432" t="s">
        <v>24</v>
      </c>
      <c r="C432" t="s">
        <v>55</v>
      </c>
      <c r="D432" t="s">
        <v>0</v>
      </c>
      <c r="E432" t="s">
        <v>28</v>
      </c>
      <c r="F432" t="s">
        <v>33</v>
      </c>
      <c r="G432" s="3" t="s">
        <v>41</v>
      </c>
    </row>
    <row r="433" spans="1:7" x14ac:dyDescent="0.3">
      <c r="A433" s="6" t="s">
        <v>481</v>
      </c>
      <c r="B433" t="s">
        <v>24</v>
      </c>
      <c r="C433" t="s">
        <v>55</v>
      </c>
      <c r="D433" t="s">
        <v>0</v>
      </c>
      <c r="E433" t="s">
        <v>28</v>
      </c>
      <c r="F433" t="s">
        <v>33</v>
      </c>
      <c r="G433" s="3" t="s">
        <v>41</v>
      </c>
    </row>
    <row r="434" spans="1:7" x14ac:dyDescent="0.3">
      <c r="A434" s="6" t="s">
        <v>482</v>
      </c>
      <c r="B434" t="s">
        <v>24</v>
      </c>
      <c r="C434" t="s">
        <v>55</v>
      </c>
      <c r="D434" t="s">
        <v>0</v>
      </c>
      <c r="E434" t="s">
        <v>28</v>
      </c>
      <c r="F434" t="s">
        <v>33</v>
      </c>
      <c r="G434" s="3" t="s">
        <v>41</v>
      </c>
    </row>
    <row r="435" spans="1:7" x14ac:dyDescent="0.3">
      <c r="A435" s="6" t="s">
        <v>483</v>
      </c>
      <c r="B435" t="s">
        <v>24</v>
      </c>
      <c r="C435" t="s">
        <v>55</v>
      </c>
      <c r="D435" t="s">
        <v>0</v>
      </c>
      <c r="E435" t="s">
        <v>21</v>
      </c>
      <c r="F435" t="s">
        <v>23</v>
      </c>
      <c r="G435" s="3" t="s">
        <v>38</v>
      </c>
    </row>
    <row r="436" spans="1:7" x14ac:dyDescent="0.3">
      <c r="A436" s="6" t="s">
        <v>484</v>
      </c>
      <c r="B436" t="s">
        <v>24</v>
      </c>
      <c r="C436" t="s">
        <v>55</v>
      </c>
      <c r="D436" t="s">
        <v>0</v>
      </c>
      <c r="E436" t="s">
        <v>21</v>
      </c>
      <c r="F436" t="s">
        <v>23</v>
      </c>
      <c r="G436" s="3" t="s">
        <v>38</v>
      </c>
    </row>
    <row r="437" spans="1:7" x14ac:dyDescent="0.3">
      <c r="A437" s="6" t="s">
        <v>485</v>
      </c>
      <c r="B437" t="s">
        <v>24</v>
      </c>
      <c r="C437" t="s">
        <v>55</v>
      </c>
      <c r="D437" t="s">
        <v>0</v>
      </c>
      <c r="E437" t="s">
        <v>21</v>
      </c>
      <c r="F437" t="s">
        <v>22</v>
      </c>
      <c r="G437" s="3" t="s">
        <v>37</v>
      </c>
    </row>
    <row r="438" spans="1:7" x14ac:dyDescent="0.3">
      <c r="A438" s="6" t="s">
        <v>486</v>
      </c>
      <c r="B438" t="s">
        <v>26</v>
      </c>
      <c r="C438" t="s">
        <v>55</v>
      </c>
      <c r="D438" t="s">
        <v>0</v>
      </c>
      <c r="E438" t="s">
        <v>21</v>
      </c>
      <c r="F438" t="s">
        <v>51</v>
      </c>
      <c r="G438" s="3" t="s">
        <v>37</v>
      </c>
    </row>
    <row r="439" spans="1:7" x14ac:dyDescent="0.3">
      <c r="A439" s="6" t="s">
        <v>487</v>
      </c>
      <c r="B439" t="s">
        <v>26</v>
      </c>
      <c r="C439" t="s">
        <v>56</v>
      </c>
      <c r="D439" t="s">
        <v>4</v>
      </c>
      <c r="E439" t="s">
        <v>16</v>
      </c>
      <c r="F439" t="s">
        <v>27</v>
      </c>
      <c r="G439" s="3" t="s">
        <v>64</v>
      </c>
    </row>
    <row r="440" spans="1:7" x14ac:dyDescent="0.3">
      <c r="A440" s="6" t="s">
        <v>488</v>
      </c>
      <c r="B440" t="s">
        <v>24</v>
      </c>
      <c r="C440" t="s">
        <v>55</v>
      </c>
      <c r="D440" t="s">
        <v>0</v>
      </c>
      <c r="E440" t="s">
        <v>21</v>
      </c>
      <c r="F440" t="s">
        <v>22</v>
      </c>
      <c r="G440" s="3" t="s">
        <v>39</v>
      </c>
    </row>
    <row r="441" spans="1:7" x14ac:dyDescent="0.3">
      <c r="A441" s="6" t="s">
        <v>489</v>
      </c>
      <c r="B441" t="s">
        <v>24</v>
      </c>
      <c r="C441" t="s">
        <v>55</v>
      </c>
      <c r="D441" t="s">
        <v>0</v>
      </c>
      <c r="E441" t="s">
        <v>21</v>
      </c>
      <c r="F441" t="s">
        <v>23</v>
      </c>
      <c r="G441" s="3" t="s">
        <v>37</v>
      </c>
    </row>
    <row r="442" spans="1:7" x14ac:dyDescent="0.3">
      <c r="A442" s="6" t="s">
        <v>490</v>
      </c>
      <c r="B442" t="s">
        <v>24</v>
      </c>
      <c r="C442" t="s">
        <v>55</v>
      </c>
      <c r="D442" t="s">
        <v>1</v>
      </c>
      <c r="E442" t="s">
        <v>20</v>
      </c>
      <c r="F442" t="s">
        <v>27</v>
      </c>
      <c r="G442" s="3" t="s">
        <v>64</v>
      </c>
    </row>
    <row r="443" spans="1:7" x14ac:dyDescent="0.3">
      <c r="A443" s="6" t="s">
        <v>491</v>
      </c>
      <c r="B443" t="s">
        <v>24</v>
      </c>
      <c r="C443" t="s">
        <v>56</v>
      </c>
      <c r="D443" t="s">
        <v>0</v>
      </c>
      <c r="E443" t="s">
        <v>21</v>
      </c>
      <c r="F443" t="s">
        <v>22</v>
      </c>
      <c r="G443" s="3" t="s">
        <v>36</v>
      </c>
    </row>
    <row r="444" spans="1:7" x14ac:dyDescent="0.3">
      <c r="A444" s="6" t="s">
        <v>492</v>
      </c>
      <c r="B444" t="s">
        <v>24</v>
      </c>
      <c r="C444" t="s">
        <v>56</v>
      </c>
      <c r="D444" t="s">
        <v>1</v>
      </c>
      <c r="E444" t="s">
        <v>20</v>
      </c>
      <c r="F444" t="s">
        <v>162</v>
      </c>
      <c r="G444" s="3" t="s">
        <v>67</v>
      </c>
    </row>
    <row r="445" spans="1:7" x14ac:dyDescent="0.3">
      <c r="A445" s="6" t="s">
        <v>544</v>
      </c>
      <c r="B445" t="s">
        <v>24</v>
      </c>
      <c r="C445" t="s">
        <v>56</v>
      </c>
      <c r="D445" t="s">
        <v>1</v>
      </c>
      <c r="E445" t="s">
        <v>20</v>
      </c>
      <c r="F445" t="s">
        <v>162</v>
      </c>
      <c r="G445" s="3" t="s">
        <v>67</v>
      </c>
    </row>
    <row r="446" spans="1:7" x14ac:dyDescent="0.3">
      <c r="A446" s="6" t="s">
        <v>493</v>
      </c>
      <c r="B446" t="s">
        <v>163</v>
      </c>
      <c r="C446" t="s">
        <v>56</v>
      </c>
      <c r="D446" t="s">
        <v>4</v>
      </c>
      <c r="E446" t="s">
        <v>20</v>
      </c>
      <c r="F446" t="s">
        <v>71</v>
      </c>
      <c r="G446" s="3" t="s">
        <v>498</v>
      </c>
    </row>
    <row r="447" spans="1:7" x14ac:dyDescent="0.3">
      <c r="A447" s="6" t="s">
        <v>495</v>
      </c>
      <c r="B447" t="s">
        <v>24</v>
      </c>
      <c r="C447" t="s">
        <v>56</v>
      </c>
      <c r="D447" t="s">
        <v>3</v>
      </c>
      <c r="E447" t="s">
        <v>20</v>
      </c>
      <c r="F447" t="s">
        <v>71</v>
      </c>
      <c r="G447" s="3" t="s">
        <v>498</v>
      </c>
    </row>
    <row r="448" spans="1:7" x14ac:dyDescent="0.3">
      <c r="A448" s="6" t="s">
        <v>494</v>
      </c>
      <c r="B448" t="s">
        <v>24</v>
      </c>
      <c r="C448" t="s">
        <v>56</v>
      </c>
      <c r="D448" t="s">
        <v>3</v>
      </c>
      <c r="E448" t="s">
        <v>20</v>
      </c>
      <c r="F448" t="s">
        <v>71</v>
      </c>
      <c r="G448" s="3" t="s">
        <v>498</v>
      </c>
    </row>
    <row r="449" spans="1:7" x14ac:dyDescent="0.3">
      <c r="A449" s="6" t="s">
        <v>496</v>
      </c>
      <c r="B449" t="s">
        <v>24</v>
      </c>
      <c r="C449" t="s">
        <v>55</v>
      </c>
      <c r="D449" t="s">
        <v>0</v>
      </c>
      <c r="E449" t="s">
        <v>21</v>
      </c>
      <c r="F449" t="s">
        <v>22</v>
      </c>
      <c r="G449" s="3" t="s">
        <v>497</v>
      </c>
    </row>
    <row r="450" spans="1:7" x14ac:dyDescent="0.3">
      <c r="A450" s="6" t="s">
        <v>545</v>
      </c>
      <c r="B450" t="s">
        <v>24</v>
      </c>
      <c r="C450" t="s">
        <v>56</v>
      </c>
      <c r="D450" t="s">
        <v>3</v>
      </c>
      <c r="E450" t="s">
        <v>20</v>
      </c>
      <c r="F450" t="s">
        <v>71</v>
      </c>
      <c r="G450" s="3" t="s">
        <v>498</v>
      </c>
    </row>
    <row r="451" spans="1:7" x14ac:dyDescent="0.3">
      <c r="A451" s="6" t="s">
        <v>499</v>
      </c>
      <c r="B451" t="s">
        <v>24</v>
      </c>
      <c r="C451" t="s">
        <v>56</v>
      </c>
      <c r="D451" t="s">
        <v>3</v>
      </c>
      <c r="E451" t="s">
        <v>20</v>
      </c>
      <c r="F451" t="s">
        <v>71</v>
      </c>
      <c r="G451" s="3" t="s">
        <v>72</v>
      </c>
    </row>
    <row r="452" spans="1:7" x14ac:dyDescent="0.3">
      <c r="A452" s="6" t="s">
        <v>500</v>
      </c>
      <c r="B452" t="s">
        <v>24</v>
      </c>
      <c r="C452" t="s">
        <v>56</v>
      </c>
      <c r="D452" t="s">
        <v>4</v>
      </c>
      <c r="E452" t="s">
        <v>20</v>
      </c>
      <c r="F452" t="s">
        <v>162</v>
      </c>
      <c r="G452" s="3" t="s">
        <v>168</v>
      </c>
    </row>
    <row r="453" spans="1:7" x14ac:dyDescent="0.3">
      <c r="A453" s="6" t="s">
        <v>501</v>
      </c>
      <c r="B453" t="s">
        <v>24</v>
      </c>
      <c r="C453" t="s">
        <v>56</v>
      </c>
      <c r="D453" t="s">
        <v>3</v>
      </c>
      <c r="E453" t="s">
        <v>20</v>
      </c>
      <c r="F453" t="s">
        <v>71</v>
      </c>
      <c r="G453" s="3" t="s">
        <v>498</v>
      </c>
    </row>
    <row r="454" spans="1:7" x14ac:dyDescent="0.3">
      <c r="A454" s="6" t="s">
        <v>502</v>
      </c>
      <c r="B454" t="s">
        <v>24</v>
      </c>
      <c r="C454" t="s">
        <v>56</v>
      </c>
      <c r="D454" t="s">
        <v>0</v>
      </c>
      <c r="E454" t="s">
        <v>21</v>
      </c>
      <c r="F454" t="s">
        <v>51</v>
      </c>
      <c r="G454" s="3" t="s">
        <v>36</v>
      </c>
    </row>
    <row r="455" spans="1:7" x14ac:dyDescent="0.3">
      <c r="A455" s="6" t="s">
        <v>503</v>
      </c>
      <c r="B455" t="s">
        <v>73</v>
      </c>
      <c r="C455" t="s">
        <v>56</v>
      </c>
      <c r="D455" t="s">
        <v>1</v>
      </c>
      <c r="E455" t="s">
        <v>35</v>
      </c>
      <c r="F455" t="s">
        <v>60</v>
      </c>
      <c r="G455" s="3" t="s">
        <v>61</v>
      </c>
    </row>
    <row r="456" spans="1:7" x14ac:dyDescent="0.3">
      <c r="A456" s="6" t="s">
        <v>504</v>
      </c>
      <c r="B456" t="s">
        <v>24</v>
      </c>
      <c r="C456" t="s">
        <v>56</v>
      </c>
      <c r="D456" t="s">
        <v>1</v>
      </c>
      <c r="E456" t="s">
        <v>16</v>
      </c>
      <c r="F456" t="s">
        <v>162</v>
      </c>
      <c r="G456" s="3" t="s">
        <v>168</v>
      </c>
    </row>
    <row r="457" spans="1:7" x14ac:dyDescent="0.3">
      <c r="A457" s="6" t="s">
        <v>505</v>
      </c>
      <c r="B457" t="s">
        <v>24</v>
      </c>
      <c r="C457" t="s">
        <v>55</v>
      </c>
      <c r="D457" t="s">
        <v>0</v>
      </c>
      <c r="E457" t="s">
        <v>21</v>
      </c>
      <c r="F457" t="s">
        <v>23</v>
      </c>
      <c r="G457" s="3" t="s">
        <v>37</v>
      </c>
    </row>
    <row r="458" spans="1:7" x14ac:dyDescent="0.3">
      <c r="A458" s="6" t="s">
        <v>506</v>
      </c>
      <c r="B458" t="s">
        <v>25</v>
      </c>
      <c r="C458" t="s">
        <v>55</v>
      </c>
      <c r="D458" t="s">
        <v>0</v>
      </c>
      <c r="E458" t="s">
        <v>21</v>
      </c>
      <c r="F458" t="s">
        <v>22</v>
      </c>
      <c r="G458" s="3" t="s">
        <v>36</v>
      </c>
    </row>
    <row r="459" spans="1:7" x14ac:dyDescent="0.3">
      <c r="A459" s="6" t="s">
        <v>507</v>
      </c>
      <c r="B459" t="s">
        <v>24</v>
      </c>
      <c r="C459" t="s">
        <v>55</v>
      </c>
      <c r="D459" t="s">
        <v>0</v>
      </c>
      <c r="E459" t="s">
        <v>21</v>
      </c>
      <c r="F459" t="s">
        <v>22</v>
      </c>
      <c r="G459" s="3" t="s">
        <v>36</v>
      </c>
    </row>
    <row r="460" spans="1:7" x14ac:dyDescent="0.3">
      <c r="A460" s="6" t="s">
        <v>508</v>
      </c>
      <c r="B460" t="s">
        <v>24</v>
      </c>
      <c r="C460" t="s">
        <v>56</v>
      </c>
      <c r="D460" t="s">
        <v>1</v>
      </c>
      <c r="E460" t="s">
        <v>35</v>
      </c>
      <c r="F460" t="s">
        <v>27</v>
      </c>
      <c r="G460" s="3" t="s">
        <v>27</v>
      </c>
    </row>
    <row r="461" spans="1:7" x14ac:dyDescent="0.3">
      <c r="A461" s="6" t="s">
        <v>509</v>
      </c>
      <c r="B461" t="s">
        <v>24</v>
      </c>
      <c r="C461" t="s">
        <v>56</v>
      </c>
      <c r="D461" t="s">
        <v>0</v>
      </c>
      <c r="E461" t="s">
        <v>21</v>
      </c>
      <c r="F461" t="s">
        <v>22</v>
      </c>
      <c r="G461" s="3" t="s">
        <v>36</v>
      </c>
    </row>
    <row r="462" spans="1:7" x14ac:dyDescent="0.3">
      <c r="A462" s="6" t="s">
        <v>510</v>
      </c>
      <c r="B462" t="s">
        <v>24</v>
      </c>
      <c r="C462" t="s">
        <v>55</v>
      </c>
      <c r="D462" t="s">
        <v>0</v>
      </c>
      <c r="E462" t="s">
        <v>21</v>
      </c>
      <c r="F462" t="s">
        <v>22</v>
      </c>
      <c r="G462" s="3" t="s">
        <v>36</v>
      </c>
    </row>
    <row r="463" spans="1:7" x14ac:dyDescent="0.3">
      <c r="A463" s="6" t="s">
        <v>511</v>
      </c>
      <c r="B463" t="s">
        <v>25</v>
      </c>
      <c r="C463" t="s">
        <v>56</v>
      </c>
      <c r="D463" t="s">
        <v>0</v>
      </c>
      <c r="E463" t="s">
        <v>21</v>
      </c>
      <c r="F463" t="s">
        <v>51</v>
      </c>
      <c r="G463" s="3" t="s">
        <v>36</v>
      </c>
    </row>
    <row r="464" spans="1:7" x14ac:dyDescent="0.3">
      <c r="A464" s="6" t="s">
        <v>512</v>
      </c>
      <c r="B464" t="s">
        <v>24</v>
      </c>
      <c r="C464" t="s">
        <v>56</v>
      </c>
      <c r="D464" t="s">
        <v>1</v>
      </c>
      <c r="E464" t="s">
        <v>20</v>
      </c>
      <c r="F464" t="s">
        <v>27</v>
      </c>
      <c r="G464" s="3" t="s">
        <v>27</v>
      </c>
    </row>
    <row r="465" spans="1:7" x14ac:dyDescent="0.3">
      <c r="A465" s="6" t="s">
        <v>513</v>
      </c>
      <c r="B465" t="s">
        <v>24</v>
      </c>
      <c r="C465" t="s">
        <v>56</v>
      </c>
      <c r="D465" t="s">
        <v>0</v>
      </c>
      <c r="E465" t="s">
        <v>21</v>
      </c>
      <c r="F465" t="s">
        <v>51</v>
      </c>
      <c r="G465" s="3" t="s">
        <v>37</v>
      </c>
    </row>
    <row r="466" spans="1:7" x14ac:dyDescent="0.3">
      <c r="A466" s="6" t="s">
        <v>514</v>
      </c>
      <c r="B466" t="s">
        <v>163</v>
      </c>
      <c r="C466" t="s">
        <v>55</v>
      </c>
      <c r="D466" t="s">
        <v>2</v>
      </c>
      <c r="E466" t="s">
        <v>16</v>
      </c>
      <c r="F466" t="s">
        <v>27</v>
      </c>
      <c r="G466" s="3" t="s">
        <v>63</v>
      </c>
    </row>
    <row r="467" spans="1:7" x14ac:dyDescent="0.3">
      <c r="A467" s="6" t="s">
        <v>515</v>
      </c>
      <c r="B467" t="s">
        <v>166</v>
      </c>
      <c r="C467" t="s">
        <v>56</v>
      </c>
      <c r="D467" t="s">
        <v>1</v>
      </c>
      <c r="E467" t="s">
        <v>16</v>
      </c>
      <c r="F467" t="s">
        <v>27</v>
      </c>
      <c r="G467" s="3" t="s">
        <v>63</v>
      </c>
    </row>
    <row r="468" spans="1:7" x14ac:dyDescent="0.3">
      <c r="A468" s="6" t="s">
        <v>516</v>
      </c>
      <c r="B468" t="s">
        <v>24</v>
      </c>
      <c r="C468" t="s">
        <v>56</v>
      </c>
      <c r="D468" t="s">
        <v>1</v>
      </c>
      <c r="E468" t="s">
        <v>20</v>
      </c>
      <c r="F468" t="s">
        <v>34</v>
      </c>
      <c r="G468" s="3" t="s">
        <v>41</v>
      </c>
    </row>
    <row r="469" spans="1:7" x14ac:dyDescent="0.3">
      <c r="A469" s="6" t="s">
        <v>517</v>
      </c>
      <c r="B469" t="s">
        <v>24</v>
      </c>
      <c r="C469" t="s">
        <v>56</v>
      </c>
      <c r="D469" t="s">
        <v>0</v>
      </c>
      <c r="E469" t="s">
        <v>21</v>
      </c>
      <c r="F469" t="s">
        <v>51</v>
      </c>
      <c r="G469" s="3" t="s">
        <v>37</v>
      </c>
    </row>
    <row r="470" spans="1:7" x14ac:dyDescent="0.3">
      <c r="A470" s="6" t="s">
        <v>518</v>
      </c>
      <c r="B470" t="s">
        <v>24</v>
      </c>
      <c r="C470" t="s">
        <v>55</v>
      </c>
      <c r="D470" t="s">
        <v>0</v>
      </c>
      <c r="E470" t="s">
        <v>21</v>
      </c>
      <c r="F470" t="s">
        <v>22</v>
      </c>
      <c r="G470" s="3" t="s">
        <v>37</v>
      </c>
    </row>
    <row r="471" spans="1:7" x14ac:dyDescent="0.3">
      <c r="A471" s="6" t="s">
        <v>519</v>
      </c>
      <c r="B471" t="s">
        <v>24</v>
      </c>
      <c r="C471" t="s">
        <v>55</v>
      </c>
      <c r="D471" t="s">
        <v>0</v>
      </c>
      <c r="E471" t="s">
        <v>21</v>
      </c>
      <c r="F471" t="s">
        <v>23</v>
      </c>
      <c r="G471" s="3" t="s">
        <v>27</v>
      </c>
    </row>
    <row r="472" spans="1:7" x14ac:dyDescent="0.3">
      <c r="A472" s="6" t="s">
        <v>546</v>
      </c>
      <c r="B472" t="s">
        <v>24</v>
      </c>
      <c r="C472" t="s">
        <v>55</v>
      </c>
      <c r="D472" t="s">
        <v>0</v>
      </c>
      <c r="E472" t="s">
        <v>21</v>
      </c>
      <c r="F472" t="s">
        <v>22</v>
      </c>
      <c r="G472" s="3" t="s">
        <v>37</v>
      </c>
    </row>
    <row r="473" spans="1:7" x14ac:dyDescent="0.3">
      <c r="A473" s="6" t="s">
        <v>520</v>
      </c>
      <c r="B473" t="s">
        <v>24</v>
      </c>
      <c r="C473" t="s">
        <v>55</v>
      </c>
      <c r="D473" t="s">
        <v>0</v>
      </c>
      <c r="E473" t="s">
        <v>21</v>
      </c>
      <c r="F473" t="s">
        <v>23</v>
      </c>
      <c r="G473" s="3" t="s">
        <v>37</v>
      </c>
    </row>
    <row r="474" spans="1:7" x14ac:dyDescent="0.3">
      <c r="A474" s="6" t="s">
        <v>521</v>
      </c>
      <c r="B474" t="s">
        <v>24</v>
      </c>
      <c r="C474" t="s">
        <v>55</v>
      </c>
      <c r="D474" t="s">
        <v>0</v>
      </c>
      <c r="E474" t="s">
        <v>21</v>
      </c>
      <c r="F474" t="s">
        <v>22</v>
      </c>
      <c r="G474" s="3" t="s">
        <v>36</v>
      </c>
    </row>
    <row r="475" spans="1:7" x14ac:dyDescent="0.3">
      <c r="A475" s="6" t="s">
        <v>522</v>
      </c>
      <c r="B475" t="s">
        <v>24</v>
      </c>
      <c r="C475" t="s">
        <v>55</v>
      </c>
      <c r="D475" t="s">
        <v>0</v>
      </c>
      <c r="E475" t="s">
        <v>21</v>
      </c>
      <c r="F475" t="s">
        <v>23</v>
      </c>
      <c r="G475" s="3" t="s">
        <v>37</v>
      </c>
    </row>
    <row r="476" spans="1:7" x14ac:dyDescent="0.3">
      <c r="A476" s="6" t="s">
        <v>523</v>
      </c>
      <c r="B476" t="s">
        <v>24</v>
      </c>
      <c r="C476" t="s">
        <v>56</v>
      </c>
      <c r="D476" t="s">
        <v>0</v>
      </c>
      <c r="E476" t="s">
        <v>21</v>
      </c>
      <c r="F476" t="s">
        <v>51</v>
      </c>
      <c r="G476" s="3" t="s">
        <v>36</v>
      </c>
    </row>
    <row r="477" spans="1:7" x14ac:dyDescent="0.3">
      <c r="A477" s="6" t="s">
        <v>524</v>
      </c>
      <c r="B477" t="s">
        <v>24</v>
      </c>
      <c r="C477" t="s">
        <v>55</v>
      </c>
      <c r="D477" t="s">
        <v>0</v>
      </c>
      <c r="E477" t="s">
        <v>21</v>
      </c>
      <c r="F477" t="s">
        <v>23</v>
      </c>
      <c r="G477" s="3" t="s">
        <v>497</v>
      </c>
    </row>
    <row r="478" spans="1:7" x14ac:dyDescent="0.3">
      <c r="A478" s="6" t="s">
        <v>525</v>
      </c>
      <c r="B478" t="s">
        <v>24</v>
      </c>
      <c r="C478" t="s">
        <v>55</v>
      </c>
      <c r="D478" t="s">
        <v>0</v>
      </c>
      <c r="E478" t="s">
        <v>21</v>
      </c>
      <c r="F478" t="s">
        <v>23</v>
      </c>
      <c r="G478" s="3" t="s">
        <v>497</v>
      </c>
    </row>
    <row r="479" spans="1:7" x14ac:dyDescent="0.3">
      <c r="A479" s="6" t="s">
        <v>526</v>
      </c>
      <c r="B479" t="s">
        <v>24</v>
      </c>
      <c r="C479" t="s">
        <v>55</v>
      </c>
      <c r="D479" t="s">
        <v>0</v>
      </c>
      <c r="E479" t="s">
        <v>21</v>
      </c>
      <c r="F479" t="s">
        <v>23</v>
      </c>
      <c r="G479" s="3" t="s">
        <v>37</v>
      </c>
    </row>
    <row r="480" spans="1:7" x14ac:dyDescent="0.3">
      <c r="A480" s="6" t="s">
        <v>527</v>
      </c>
      <c r="B480" t="s">
        <v>24</v>
      </c>
      <c r="C480" t="s">
        <v>56</v>
      </c>
      <c r="D480" t="s">
        <v>1</v>
      </c>
      <c r="E480" t="s">
        <v>35</v>
      </c>
      <c r="F480" t="s">
        <v>162</v>
      </c>
      <c r="G480" s="3" t="s">
        <v>168</v>
      </c>
    </row>
    <row r="481" spans="1:7" x14ac:dyDescent="0.3">
      <c r="A481" s="6" t="s">
        <v>528</v>
      </c>
      <c r="B481" t="s">
        <v>25</v>
      </c>
      <c r="C481" t="s">
        <v>55</v>
      </c>
      <c r="D481" t="s">
        <v>0</v>
      </c>
      <c r="E481" t="s">
        <v>21</v>
      </c>
      <c r="F481" t="s">
        <v>22</v>
      </c>
      <c r="G481" s="3" t="s">
        <v>38</v>
      </c>
    </row>
    <row r="482" spans="1:7" x14ac:dyDescent="0.3">
      <c r="A482" s="6" t="s">
        <v>529</v>
      </c>
      <c r="B482" t="s">
        <v>25</v>
      </c>
      <c r="C482" t="s">
        <v>55</v>
      </c>
      <c r="D482" t="s">
        <v>0</v>
      </c>
      <c r="E482" t="s">
        <v>21</v>
      </c>
      <c r="F482" t="s">
        <v>22</v>
      </c>
      <c r="G482" s="3" t="s">
        <v>38</v>
      </c>
    </row>
    <row r="483" spans="1:7" x14ac:dyDescent="0.3">
      <c r="A483" s="6" t="s">
        <v>530</v>
      </c>
      <c r="B483" t="s">
        <v>25</v>
      </c>
      <c r="C483" t="s">
        <v>55</v>
      </c>
      <c r="D483" t="s">
        <v>0</v>
      </c>
      <c r="E483" t="s">
        <v>21</v>
      </c>
      <c r="F483" t="s">
        <v>22</v>
      </c>
      <c r="G483" s="3" t="s">
        <v>38</v>
      </c>
    </row>
    <row r="484" spans="1:7" x14ac:dyDescent="0.3">
      <c r="A484" s="6" t="s">
        <v>531</v>
      </c>
      <c r="B484" t="s">
        <v>25</v>
      </c>
      <c r="C484" t="s">
        <v>55</v>
      </c>
      <c r="D484" t="s">
        <v>0</v>
      </c>
      <c r="E484" t="s">
        <v>21</v>
      </c>
      <c r="F484" t="s">
        <v>22</v>
      </c>
      <c r="G484" s="3" t="s">
        <v>38</v>
      </c>
    </row>
    <row r="485" spans="1:7" x14ac:dyDescent="0.3">
      <c r="A485" s="6" t="s">
        <v>532</v>
      </c>
      <c r="B485" t="s">
        <v>25</v>
      </c>
      <c r="C485" t="s">
        <v>55</v>
      </c>
      <c r="D485" t="s">
        <v>0</v>
      </c>
      <c r="E485" t="s">
        <v>21</v>
      </c>
      <c r="F485" t="s">
        <v>22</v>
      </c>
      <c r="G485" s="3" t="s">
        <v>38</v>
      </c>
    </row>
    <row r="486" spans="1:7" x14ac:dyDescent="0.3">
      <c r="A486" s="6" t="s">
        <v>533</v>
      </c>
      <c r="B486" t="s">
        <v>24</v>
      </c>
      <c r="C486" t="s">
        <v>56</v>
      </c>
      <c r="D486" t="s">
        <v>2</v>
      </c>
      <c r="E486" t="s">
        <v>20</v>
      </c>
      <c r="F486" t="s">
        <v>50</v>
      </c>
      <c r="G486" s="3" t="s">
        <v>66</v>
      </c>
    </row>
  </sheetData>
  <mergeCells count="1">
    <mergeCell ref="B1:G1"/>
  </mergeCells>
  <dataValidations disablePrompts="1" count="6">
    <dataValidation type="list" allowBlank="1" showInputMessage="1" showErrorMessage="1" promptTitle="Lead" prompt="to implement concept." sqref="B3:B486">
      <formula1>IF(#REF!="","",Lead)</formula1>
    </dataValidation>
    <dataValidation type="list" allowBlank="1" showInputMessage="1" showErrorMessage="1" promptTitle="Concept" prompt="is Structural or Non-Structural." sqref="C3:C486">
      <formula1>IF($B3="","",Concept_Type)</formula1>
    </dataValidation>
    <dataValidation type="list" allowBlank="1" showInputMessage="1" showErrorMessage="1" promptTitle="Category" prompt="of stormwater capture concept." sqref="D3:D486">
      <formula1>IF($C3="","",Category)</formula1>
    </dataValidation>
    <dataValidation type="list" allowBlank="1" showInputMessage="1" showErrorMessage="1" promptTitle="Scale" prompt="of concept or level of implementation." sqref="E3:E486">
      <formula1>IF($D3="","",IF($D3="Projects",Projects,NonProjects))</formula1>
    </dataValidation>
    <dataValidation type="list" allowBlank="1" showInputMessage="1" showErrorMessage="1" promptTitle="Technique" prompt="used to enhance stormwater capture." sqref="F3:F486">
      <formula1>IF($E3="","",IF($E3="Centralized",Tech_Centralized,IF($E3="Decentralized",Tech_Decentralized,Tech_NonProjects)))</formula1>
    </dataValidation>
    <dataValidation allowBlank="1" showInputMessage="1" showErrorMessage="1" promptTitle="Description" prompt="of stormwater concept." sqref="A364:A397 A355:A358 A362 A3:A252 A254:A353"/>
  </dataValidations>
  <pageMargins left="0.7" right="0.7" top="0.65388888888888885" bottom="0.75" header="0.3" footer="0.3"/>
  <pageSetup scale="44" orientation="portrait" r:id="rId1"/>
  <headerFooter>
    <oddHeader>&amp;L&amp;"-,Bold"
&amp;A</oddHeader>
  </headerFooter>
  <tableParts count="1">
    <tablePart r:id="rId2"/>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Title="Form" prompt="or specific method.">
          <x14:formula1>
            <xm:f>IF($F3="","",IF($E3=[2]Codes!#REF!,Form_A,IF($E3=[2]Codes!#REF!,Form_B,IF($F3=[2]Codes!#REF!,Form_D,IF($F3=[2]Codes!#REF!,Form_E,IF($F3=[2]Codes!#REF!,Form_F,IF($F3=[2]Codes!#REF!,Form_G,IF($F3=[2]Codes!#REF!,Form_H,IF($F3=[2]Codes!#REF!,Form_I,Form_C)))))))))</xm:f>
          </x14:formula1>
          <xm:sqref>G3:G48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D490"/>
  <sheetViews>
    <sheetView view="pageLayout" zoomScale="80" zoomScaleNormal="80" zoomScaleSheetLayoutView="80" zoomScalePageLayoutView="80" workbookViewId="0">
      <selection activeCell="F11" sqref="F11"/>
    </sheetView>
  </sheetViews>
  <sheetFormatPr defaultRowHeight="14.4" x14ac:dyDescent="0.3"/>
  <cols>
    <col min="1" max="1" width="60.6640625" style="23" customWidth="1"/>
    <col min="2" max="2" width="11.6640625" style="23" customWidth="1"/>
    <col min="3" max="3" width="16.6640625" style="10" customWidth="1"/>
    <col min="4" max="4" width="44.109375" hidden="1" customWidth="1"/>
    <col min="5" max="6" width="9.109375" customWidth="1"/>
  </cols>
  <sheetData>
    <row r="1" spans="1:4" s="23" customFormat="1" ht="15" thickBot="1" x14ac:dyDescent="0.35">
      <c r="A1" s="123" t="s">
        <v>551</v>
      </c>
      <c r="B1" s="124"/>
      <c r="C1" s="69" t="s">
        <v>564</v>
      </c>
      <c r="D1" s="47"/>
    </row>
    <row r="2" spans="1:4" ht="15" thickBot="1" x14ac:dyDescent="0.35">
      <c r="A2" s="4" t="s">
        <v>477</v>
      </c>
      <c r="B2" s="9" t="s">
        <v>548</v>
      </c>
      <c r="C2" s="70" t="s">
        <v>693</v>
      </c>
      <c r="D2" s="46" t="s">
        <v>692</v>
      </c>
    </row>
    <row r="3" spans="1:4" x14ac:dyDescent="0.3">
      <c r="A3" s="23" t="s">
        <v>74</v>
      </c>
      <c r="B3" s="7">
        <v>1</v>
      </c>
      <c r="C3" s="10" t="s">
        <v>580</v>
      </c>
      <c r="D3" s="14"/>
    </row>
    <row r="4" spans="1:4" x14ac:dyDescent="0.3">
      <c r="A4" s="6" t="s">
        <v>518</v>
      </c>
      <c r="B4" s="8">
        <v>2</v>
      </c>
      <c r="C4" s="10" t="s">
        <v>574</v>
      </c>
      <c r="D4" s="14"/>
    </row>
    <row r="5" spans="1:4" x14ac:dyDescent="0.3">
      <c r="A5" s="23" t="s">
        <v>127</v>
      </c>
      <c r="B5" s="7">
        <v>3</v>
      </c>
      <c r="C5" s="10" t="s">
        <v>581</v>
      </c>
      <c r="D5" s="14"/>
    </row>
    <row r="6" spans="1:4" x14ac:dyDescent="0.3">
      <c r="A6" s="23" t="s">
        <v>278</v>
      </c>
      <c r="B6" s="8">
        <v>4</v>
      </c>
      <c r="C6" s="10" t="s">
        <v>574</v>
      </c>
      <c r="D6" s="14"/>
    </row>
    <row r="7" spans="1:4" x14ac:dyDescent="0.3">
      <c r="A7" s="6" t="s">
        <v>505</v>
      </c>
      <c r="B7" s="7">
        <v>5</v>
      </c>
      <c r="C7" s="10" t="s">
        <v>574</v>
      </c>
      <c r="D7" s="14"/>
    </row>
    <row r="8" spans="1:4" x14ac:dyDescent="0.3">
      <c r="A8" s="23" t="s">
        <v>259</v>
      </c>
      <c r="B8" s="8">
        <v>6</v>
      </c>
      <c r="C8" s="10" t="s">
        <v>582</v>
      </c>
      <c r="D8" s="14"/>
    </row>
    <row r="9" spans="1:4" x14ac:dyDescent="0.3">
      <c r="A9" s="23" t="s">
        <v>429</v>
      </c>
      <c r="B9" s="7">
        <v>7</v>
      </c>
      <c r="C9" s="10" t="s">
        <v>574</v>
      </c>
      <c r="D9" s="14"/>
    </row>
    <row r="10" spans="1:4" x14ac:dyDescent="0.3">
      <c r="A10" s="23" t="s">
        <v>452</v>
      </c>
      <c r="B10" s="8">
        <v>8</v>
      </c>
      <c r="C10" s="10" t="s">
        <v>574</v>
      </c>
      <c r="D10" s="14"/>
    </row>
    <row r="11" spans="1:4" ht="15" customHeight="1" x14ac:dyDescent="0.3">
      <c r="A11" s="23" t="s">
        <v>226</v>
      </c>
      <c r="B11" s="7">
        <v>9</v>
      </c>
      <c r="C11" s="10" t="s">
        <v>583</v>
      </c>
      <c r="D11" s="14"/>
    </row>
    <row r="12" spans="1:4" x14ac:dyDescent="0.3">
      <c r="A12" s="23" t="s">
        <v>227</v>
      </c>
      <c r="B12" s="8">
        <v>10</v>
      </c>
      <c r="C12" s="10" t="s">
        <v>583</v>
      </c>
      <c r="D12" s="14"/>
    </row>
    <row r="13" spans="1:4" x14ac:dyDescent="0.3">
      <c r="A13" s="23" t="s">
        <v>10</v>
      </c>
      <c r="B13" s="7">
        <v>11</v>
      </c>
      <c r="C13" s="10" t="s">
        <v>574</v>
      </c>
      <c r="D13" s="14"/>
    </row>
    <row r="14" spans="1:4" x14ac:dyDescent="0.3">
      <c r="A14" s="5" t="s">
        <v>122</v>
      </c>
      <c r="B14" s="10">
        <v>12</v>
      </c>
      <c r="C14" s="10" t="s">
        <v>584</v>
      </c>
      <c r="D14" s="14"/>
    </row>
    <row r="15" spans="1:4" x14ac:dyDescent="0.3">
      <c r="A15" s="6" t="s">
        <v>512</v>
      </c>
      <c r="B15" s="7">
        <v>13</v>
      </c>
      <c r="C15" s="10" t="s">
        <v>574</v>
      </c>
      <c r="D15" s="14"/>
    </row>
    <row r="16" spans="1:4" x14ac:dyDescent="0.3">
      <c r="A16" s="6" t="s">
        <v>500</v>
      </c>
      <c r="B16" s="8">
        <v>14</v>
      </c>
      <c r="C16" s="10" t="s">
        <v>574</v>
      </c>
      <c r="D16" s="14"/>
    </row>
    <row r="17" spans="1:4" x14ac:dyDescent="0.3">
      <c r="A17" s="23" t="s">
        <v>256</v>
      </c>
      <c r="B17" s="7">
        <v>15</v>
      </c>
      <c r="C17" s="10" t="s">
        <v>574</v>
      </c>
      <c r="D17" s="14"/>
    </row>
    <row r="18" spans="1:4" x14ac:dyDescent="0.3">
      <c r="A18" s="23" t="s">
        <v>233</v>
      </c>
      <c r="B18" s="8">
        <v>16</v>
      </c>
      <c r="C18" s="10" t="s">
        <v>585</v>
      </c>
      <c r="D18" s="14" t="s">
        <v>691</v>
      </c>
    </row>
    <row r="19" spans="1:4" x14ac:dyDescent="0.3">
      <c r="A19" s="6" t="s">
        <v>530</v>
      </c>
      <c r="B19" s="7">
        <v>17</v>
      </c>
      <c r="C19" s="10" t="s">
        <v>574</v>
      </c>
      <c r="D19" s="14"/>
    </row>
    <row r="20" spans="1:4" x14ac:dyDescent="0.3">
      <c r="A20" s="23" t="s">
        <v>324</v>
      </c>
      <c r="B20" s="8">
        <v>18</v>
      </c>
      <c r="C20" s="10" t="s">
        <v>586</v>
      </c>
      <c r="D20" s="14"/>
    </row>
    <row r="21" spans="1:4" x14ac:dyDescent="0.3">
      <c r="A21" s="23" t="s">
        <v>412</v>
      </c>
      <c r="B21" s="7">
        <v>19</v>
      </c>
      <c r="C21" s="10" t="s">
        <v>574</v>
      </c>
      <c r="D21" s="14"/>
    </row>
    <row r="22" spans="1:4" x14ac:dyDescent="0.3">
      <c r="A22" s="23" t="s">
        <v>224</v>
      </c>
      <c r="B22" s="8">
        <v>20</v>
      </c>
      <c r="C22" s="10" t="s">
        <v>587</v>
      </c>
      <c r="D22" s="14"/>
    </row>
    <row r="23" spans="1:4" x14ac:dyDescent="0.3">
      <c r="A23" s="23" t="s">
        <v>225</v>
      </c>
      <c r="B23" s="7">
        <v>21</v>
      </c>
      <c r="C23" s="10" t="s">
        <v>587</v>
      </c>
      <c r="D23" s="14"/>
    </row>
    <row r="24" spans="1:4" x14ac:dyDescent="0.3">
      <c r="A24" s="23" t="s">
        <v>210</v>
      </c>
      <c r="B24" s="8">
        <v>22</v>
      </c>
      <c r="C24" s="10" t="s">
        <v>588</v>
      </c>
      <c r="D24" s="14"/>
    </row>
    <row r="25" spans="1:4" x14ac:dyDescent="0.3">
      <c r="A25" s="23" t="s">
        <v>187</v>
      </c>
      <c r="B25" s="7">
        <v>23</v>
      </c>
      <c r="C25" s="10" t="s">
        <v>574</v>
      </c>
      <c r="D25" s="14"/>
    </row>
    <row r="26" spans="1:4" x14ac:dyDescent="0.3">
      <c r="A26" s="23" t="s">
        <v>115</v>
      </c>
      <c r="B26" s="8">
        <v>24</v>
      </c>
      <c r="C26" s="10" t="s">
        <v>589</v>
      </c>
      <c r="D26" s="14"/>
    </row>
    <row r="27" spans="1:4" x14ac:dyDescent="0.3">
      <c r="A27" s="23" t="s">
        <v>234</v>
      </c>
      <c r="B27" s="7">
        <v>25</v>
      </c>
      <c r="C27" s="10" t="s">
        <v>590</v>
      </c>
      <c r="D27" s="14"/>
    </row>
    <row r="28" spans="1:4" x14ac:dyDescent="0.3">
      <c r="A28" s="23" t="s">
        <v>234</v>
      </c>
      <c r="B28" s="8">
        <v>26</v>
      </c>
      <c r="C28" s="10" t="s">
        <v>591</v>
      </c>
      <c r="D28" s="14"/>
    </row>
    <row r="29" spans="1:4" x14ac:dyDescent="0.3">
      <c r="A29" s="23" t="s">
        <v>370</v>
      </c>
      <c r="B29" s="7">
        <v>27</v>
      </c>
      <c r="C29" s="10" t="s">
        <v>574</v>
      </c>
      <c r="D29" s="14"/>
    </row>
    <row r="30" spans="1:4" x14ac:dyDescent="0.3">
      <c r="A30" s="23" t="s">
        <v>389</v>
      </c>
      <c r="B30" s="8">
        <v>28</v>
      </c>
      <c r="C30" s="10" t="s">
        <v>574</v>
      </c>
      <c r="D30" s="14"/>
    </row>
    <row r="31" spans="1:4" x14ac:dyDescent="0.3">
      <c r="A31" s="6" t="s">
        <v>486</v>
      </c>
      <c r="B31" s="7">
        <v>29</v>
      </c>
      <c r="C31" s="10" t="s">
        <v>574</v>
      </c>
      <c r="D31" s="14"/>
    </row>
    <row r="32" spans="1:4" x14ac:dyDescent="0.3">
      <c r="A32" s="23" t="s">
        <v>382</v>
      </c>
      <c r="B32" s="8">
        <v>30</v>
      </c>
      <c r="C32" s="10" t="s">
        <v>592</v>
      </c>
      <c r="D32" s="14"/>
    </row>
    <row r="33" spans="1:4" x14ac:dyDescent="0.3">
      <c r="A33" s="23" t="s">
        <v>344</v>
      </c>
      <c r="B33" s="7">
        <v>31</v>
      </c>
      <c r="C33" s="10" t="s">
        <v>593</v>
      </c>
      <c r="D33" s="14"/>
    </row>
    <row r="34" spans="1:4" x14ac:dyDescent="0.3">
      <c r="A34" s="23" t="s">
        <v>362</v>
      </c>
      <c r="B34" s="8">
        <v>32</v>
      </c>
      <c r="C34" s="10" t="s">
        <v>594</v>
      </c>
      <c r="D34" s="14"/>
    </row>
    <row r="35" spans="1:4" x14ac:dyDescent="0.3">
      <c r="A35" s="23" t="s">
        <v>453</v>
      </c>
      <c r="B35" s="7">
        <v>33</v>
      </c>
      <c r="C35" s="10" t="s">
        <v>595</v>
      </c>
      <c r="D35" s="14"/>
    </row>
    <row r="36" spans="1:4" x14ac:dyDescent="0.3">
      <c r="A36" s="23" t="s">
        <v>125</v>
      </c>
      <c r="B36" s="8">
        <v>34</v>
      </c>
      <c r="C36" s="10" t="s">
        <v>596</v>
      </c>
      <c r="D36" s="14"/>
    </row>
    <row r="37" spans="1:4" x14ac:dyDescent="0.3">
      <c r="A37" s="23" t="s">
        <v>194</v>
      </c>
      <c r="B37" s="7">
        <v>35</v>
      </c>
      <c r="C37" s="10" t="s">
        <v>597</v>
      </c>
      <c r="D37" s="14"/>
    </row>
    <row r="38" spans="1:4" x14ac:dyDescent="0.3">
      <c r="A38" s="23" t="s">
        <v>539</v>
      </c>
      <c r="B38" s="8">
        <v>36</v>
      </c>
      <c r="C38" s="10" t="s">
        <v>594</v>
      </c>
      <c r="D38" s="14"/>
    </row>
    <row r="39" spans="1:4" x14ac:dyDescent="0.3">
      <c r="A39" s="23" t="s">
        <v>273</v>
      </c>
      <c r="B39" s="7">
        <v>37</v>
      </c>
      <c r="C39" s="10" t="s">
        <v>574</v>
      </c>
      <c r="D39" s="14"/>
    </row>
    <row r="40" spans="1:4" x14ac:dyDescent="0.3">
      <c r="A40" s="23" t="s">
        <v>272</v>
      </c>
      <c r="B40" s="8">
        <v>38</v>
      </c>
      <c r="C40" s="10" t="s">
        <v>574</v>
      </c>
      <c r="D40" s="14"/>
    </row>
    <row r="41" spans="1:4" x14ac:dyDescent="0.3">
      <c r="A41" s="23" t="s">
        <v>368</v>
      </c>
      <c r="B41" s="7">
        <v>39</v>
      </c>
      <c r="C41" s="10" t="s">
        <v>598</v>
      </c>
      <c r="D41" s="14"/>
    </row>
    <row r="42" spans="1:4" x14ac:dyDescent="0.3">
      <c r="A42" s="23" t="s">
        <v>284</v>
      </c>
      <c r="B42" s="8">
        <v>40</v>
      </c>
      <c r="C42" s="10" t="s">
        <v>574</v>
      </c>
      <c r="D42" s="14"/>
    </row>
    <row r="43" spans="1:4" x14ac:dyDescent="0.3">
      <c r="A43" s="23" t="s">
        <v>98</v>
      </c>
      <c r="B43" s="7">
        <v>41</v>
      </c>
      <c r="C43" s="10" t="s">
        <v>574</v>
      </c>
      <c r="D43" s="14"/>
    </row>
    <row r="44" spans="1:4" x14ac:dyDescent="0.3">
      <c r="A44" s="23" t="s">
        <v>372</v>
      </c>
      <c r="B44" s="8">
        <v>42</v>
      </c>
      <c r="C44" s="10" t="s">
        <v>574</v>
      </c>
      <c r="D44" s="14"/>
    </row>
    <row r="45" spans="1:4" x14ac:dyDescent="0.3">
      <c r="A45" s="23" t="s">
        <v>180</v>
      </c>
      <c r="B45" s="7">
        <v>43</v>
      </c>
      <c r="C45" s="10" t="s">
        <v>574</v>
      </c>
      <c r="D45" s="14"/>
    </row>
    <row r="46" spans="1:4" x14ac:dyDescent="0.3">
      <c r="A46" s="23" t="s">
        <v>92</v>
      </c>
      <c r="B46" s="8">
        <v>44</v>
      </c>
      <c r="C46" s="10" t="s">
        <v>574</v>
      </c>
      <c r="D46" s="14"/>
    </row>
    <row r="47" spans="1:4" x14ac:dyDescent="0.3">
      <c r="A47" s="23" t="s">
        <v>438</v>
      </c>
      <c r="B47" s="7">
        <v>45</v>
      </c>
      <c r="C47" s="10" t="s">
        <v>588</v>
      </c>
      <c r="D47" s="14"/>
    </row>
    <row r="48" spans="1:4" x14ac:dyDescent="0.3">
      <c r="A48" s="23" t="s">
        <v>327</v>
      </c>
      <c r="B48" s="8">
        <v>46</v>
      </c>
      <c r="C48" s="10" t="s">
        <v>597</v>
      </c>
      <c r="D48" s="14"/>
    </row>
    <row r="49" spans="1:4" x14ac:dyDescent="0.3">
      <c r="A49" s="23" t="s">
        <v>183</v>
      </c>
      <c r="B49" s="7">
        <v>47</v>
      </c>
      <c r="C49" s="10" t="s">
        <v>574</v>
      </c>
      <c r="D49" s="14"/>
    </row>
    <row r="50" spans="1:4" x14ac:dyDescent="0.3">
      <c r="A50" s="23" t="s">
        <v>243</v>
      </c>
      <c r="B50" s="8">
        <v>48</v>
      </c>
      <c r="C50" s="10" t="s">
        <v>588</v>
      </c>
      <c r="D50" s="14"/>
    </row>
    <row r="51" spans="1:4" x14ac:dyDescent="0.3">
      <c r="A51" s="23" t="s">
        <v>83</v>
      </c>
      <c r="B51" s="7">
        <v>49</v>
      </c>
      <c r="C51" s="10" t="s">
        <v>597</v>
      </c>
      <c r="D51" s="14"/>
    </row>
    <row r="52" spans="1:4" x14ac:dyDescent="0.3">
      <c r="A52" s="23" t="s">
        <v>12</v>
      </c>
      <c r="B52" s="8">
        <v>50</v>
      </c>
      <c r="C52" s="10" t="s">
        <v>597</v>
      </c>
      <c r="D52" s="14"/>
    </row>
    <row r="53" spans="1:4" x14ac:dyDescent="0.3">
      <c r="A53" s="23" t="s">
        <v>12</v>
      </c>
      <c r="B53" s="7">
        <v>51</v>
      </c>
      <c r="C53" s="10" t="s">
        <v>599</v>
      </c>
      <c r="D53" s="14"/>
    </row>
    <row r="54" spans="1:4" x14ac:dyDescent="0.3">
      <c r="A54" s="23" t="s">
        <v>436</v>
      </c>
      <c r="B54" s="8">
        <v>52</v>
      </c>
      <c r="C54" s="10" t="s">
        <v>574</v>
      </c>
      <c r="D54" s="14"/>
    </row>
    <row r="55" spans="1:4" x14ac:dyDescent="0.3">
      <c r="A55" s="23" t="s">
        <v>141</v>
      </c>
      <c r="B55" s="7">
        <v>53</v>
      </c>
      <c r="C55" s="10" t="s">
        <v>600</v>
      </c>
      <c r="D55" s="14"/>
    </row>
    <row r="56" spans="1:4" x14ac:dyDescent="0.3">
      <c r="A56" s="23" t="s">
        <v>380</v>
      </c>
      <c r="B56" s="8">
        <v>54</v>
      </c>
      <c r="C56" s="10" t="s">
        <v>574</v>
      </c>
      <c r="D56" s="14"/>
    </row>
    <row r="57" spans="1:4" x14ac:dyDescent="0.3">
      <c r="A57" s="23" t="s">
        <v>263</v>
      </c>
      <c r="B57" s="7">
        <v>55</v>
      </c>
      <c r="C57" s="10" t="s">
        <v>574</v>
      </c>
      <c r="D57" s="14"/>
    </row>
    <row r="58" spans="1:4" x14ac:dyDescent="0.3">
      <c r="A58" s="23" t="s">
        <v>318</v>
      </c>
      <c r="B58" s="8">
        <v>56</v>
      </c>
      <c r="C58" s="10" t="s">
        <v>574</v>
      </c>
      <c r="D58" s="14"/>
    </row>
    <row r="59" spans="1:4" x14ac:dyDescent="0.3">
      <c r="A59" s="23" t="s">
        <v>252</v>
      </c>
      <c r="B59" s="7">
        <v>57</v>
      </c>
      <c r="C59" s="10" t="s">
        <v>595</v>
      </c>
      <c r="D59" s="14" t="s">
        <v>690</v>
      </c>
    </row>
    <row r="60" spans="1:4" x14ac:dyDescent="0.3">
      <c r="A60" s="23" t="s">
        <v>58</v>
      </c>
      <c r="B60" s="8">
        <v>58</v>
      </c>
      <c r="C60" s="10" t="s">
        <v>574</v>
      </c>
      <c r="D60" s="14"/>
    </row>
    <row r="61" spans="1:4" x14ac:dyDescent="0.3">
      <c r="A61" s="23" t="s">
        <v>340</v>
      </c>
      <c r="B61" s="7">
        <v>59</v>
      </c>
      <c r="C61" s="10" t="s">
        <v>574</v>
      </c>
      <c r="D61" s="14"/>
    </row>
    <row r="62" spans="1:4" x14ac:dyDescent="0.3">
      <c r="A62" s="23" t="s">
        <v>417</v>
      </c>
      <c r="B62" s="8">
        <v>60</v>
      </c>
      <c r="C62" s="10" t="s">
        <v>574</v>
      </c>
      <c r="D62" s="14"/>
    </row>
    <row r="63" spans="1:4" x14ac:dyDescent="0.3">
      <c r="A63" s="23" t="s">
        <v>414</v>
      </c>
      <c r="B63" s="7">
        <v>61</v>
      </c>
      <c r="C63" s="10" t="s">
        <v>574</v>
      </c>
      <c r="D63" s="14"/>
    </row>
    <row r="64" spans="1:4" x14ac:dyDescent="0.3">
      <c r="A64" s="23" t="s">
        <v>396</v>
      </c>
      <c r="B64" s="8">
        <v>62</v>
      </c>
      <c r="C64" s="10" t="s">
        <v>574</v>
      </c>
      <c r="D64" s="14"/>
    </row>
    <row r="65" spans="1:4" x14ac:dyDescent="0.3">
      <c r="A65" s="23" t="s">
        <v>398</v>
      </c>
      <c r="B65" s="7">
        <v>63</v>
      </c>
      <c r="C65" s="10" t="s">
        <v>601</v>
      </c>
      <c r="D65" s="14"/>
    </row>
    <row r="66" spans="1:4" x14ac:dyDescent="0.3">
      <c r="A66" s="23" t="s">
        <v>230</v>
      </c>
      <c r="B66" s="8">
        <v>64</v>
      </c>
      <c r="C66" s="10" t="s">
        <v>574</v>
      </c>
      <c r="D66" s="14"/>
    </row>
    <row r="67" spans="1:4" x14ac:dyDescent="0.3">
      <c r="A67" s="23" t="s">
        <v>250</v>
      </c>
      <c r="B67" s="7">
        <v>65</v>
      </c>
      <c r="C67" s="10" t="s">
        <v>595</v>
      </c>
      <c r="D67" s="14"/>
    </row>
    <row r="68" spans="1:4" x14ac:dyDescent="0.3">
      <c r="A68" s="23" t="s">
        <v>251</v>
      </c>
      <c r="B68" s="8">
        <v>66</v>
      </c>
      <c r="C68" s="10" t="s">
        <v>574</v>
      </c>
      <c r="D68" s="14"/>
    </row>
    <row r="69" spans="1:4" x14ac:dyDescent="0.3">
      <c r="A69" s="23" t="s">
        <v>249</v>
      </c>
      <c r="B69" s="7">
        <v>67</v>
      </c>
      <c r="C69" s="10" t="s">
        <v>595</v>
      </c>
      <c r="D69" s="14"/>
    </row>
    <row r="70" spans="1:4" x14ac:dyDescent="0.3">
      <c r="A70" s="23" t="s">
        <v>342</v>
      </c>
      <c r="B70" s="8">
        <v>68</v>
      </c>
      <c r="C70" s="10" t="s">
        <v>602</v>
      </c>
      <c r="D70" s="14"/>
    </row>
    <row r="71" spans="1:4" x14ac:dyDescent="0.3">
      <c r="A71" s="23" t="s">
        <v>267</v>
      </c>
      <c r="B71" s="7">
        <v>69</v>
      </c>
      <c r="C71" s="10" t="s">
        <v>574</v>
      </c>
      <c r="D71" s="14"/>
    </row>
    <row r="72" spans="1:4" x14ac:dyDescent="0.3">
      <c r="A72" s="6" t="s">
        <v>483</v>
      </c>
      <c r="B72" s="8">
        <v>70</v>
      </c>
      <c r="C72" s="10" t="s">
        <v>603</v>
      </c>
      <c r="D72" s="14"/>
    </row>
    <row r="73" spans="1:4" x14ac:dyDescent="0.3">
      <c r="A73" s="23" t="s">
        <v>439</v>
      </c>
      <c r="B73" s="7">
        <v>71</v>
      </c>
      <c r="C73" s="10" t="s">
        <v>574</v>
      </c>
      <c r="D73" s="14"/>
    </row>
    <row r="74" spans="1:4" x14ac:dyDescent="0.3">
      <c r="A74" s="23" t="s">
        <v>365</v>
      </c>
      <c r="B74" s="8">
        <v>72</v>
      </c>
      <c r="C74" s="10" t="s">
        <v>574</v>
      </c>
      <c r="D74" s="14"/>
    </row>
    <row r="75" spans="1:4" x14ac:dyDescent="0.3">
      <c r="A75" s="23" t="s">
        <v>231</v>
      </c>
      <c r="B75" s="7">
        <v>73</v>
      </c>
      <c r="C75" s="10" t="s">
        <v>592</v>
      </c>
      <c r="D75" s="14"/>
    </row>
    <row r="76" spans="1:4" x14ac:dyDescent="0.3">
      <c r="A76" s="23" t="s">
        <v>311</v>
      </c>
      <c r="B76" s="8">
        <v>74</v>
      </c>
      <c r="C76" s="10" t="s">
        <v>595</v>
      </c>
      <c r="D76" s="14"/>
    </row>
    <row r="77" spans="1:4" x14ac:dyDescent="0.3">
      <c r="A77" s="23" t="s">
        <v>397</v>
      </c>
      <c r="B77" s="7">
        <v>75</v>
      </c>
      <c r="C77" s="10" t="s">
        <v>574</v>
      </c>
      <c r="D77" s="14"/>
    </row>
    <row r="78" spans="1:4" x14ac:dyDescent="0.3">
      <c r="A78" s="23" t="s">
        <v>394</v>
      </c>
      <c r="B78" s="8">
        <v>76</v>
      </c>
      <c r="C78" s="10" t="s">
        <v>574</v>
      </c>
      <c r="D78" s="14"/>
    </row>
    <row r="79" spans="1:4" x14ac:dyDescent="0.3">
      <c r="A79" s="23" t="s">
        <v>384</v>
      </c>
      <c r="B79" s="7">
        <v>77</v>
      </c>
      <c r="C79" s="10" t="s">
        <v>604</v>
      </c>
      <c r="D79" s="14"/>
    </row>
    <row r="80" spans="1:4" x14ac:dyDescent="0.3">
      <c r="A80" s="23" t="s">
        <v>343</v>
      </c>
      <c r="B80" s="8">
        <v>78</v>
      </c>
      <c r="C80" s="10" t="s">
        <v>580</v>
      </c>
      <c r="D80" s="14" t="s">
        <v>689</v>
      </c>
    </row>
    <row r="81" spans="1:4" x14ac:dyDescent="0.3">
      <c r="A81" s="23" t="s">
        <v>441</v>
      </c>
      <c r="B81" s="7">
        <v>79</v>
      </c>
      <c r="C81" s="10" t="s">
        <v>580</v>
      </c>
      <c r="D81" s="14" t="s">
        <v>689</v>
      </c>
    </row>
    <row r="82" spans="1:4" x14ac:dyDescent="0.3">
      <c r="A82" s="6" t="s">
        <v>522</v>
      </c>
      <c r="B82" s="8">
        <v>80</v>
      </c>
      <c r="C82" s="10" t="s">
        <v>574</v>
      </c>
      <c r="D82" s="14"/>
    </row>
    <row r="83" spans="1:4" x14ac:dyDescent="0.3">
      <c r="A83" s="23" t="s">
        <v>364</v>
      </c>
      <c r="B83" s="7">
        <v>81</v>
      </c>
      <c r="C83" s="10" t="s">
        <v>574</v>
      </c>
      <c r="D83" s="14"/>
    </row>
    <row r="84" spans="1:4" x14ac:dyDescent="0.3">
      <c r="A84" s="23" t="s">
        <v>300</v>
      </c>
      <c r="B84" s="8">
        <v>82</v>
      </c>
      <c r="C84" s="10" t="s">
        <v>604</v>
      </c>
      <c r="D84" s="14"/>
    </row>
    <row r="85" spans="1:4" x14ac:dyDescent="0.3">
      <c r="A85" s="23" t="s">
        <v>205</v>
      </c>
      <c r="B85" s="7">
        <v>83</v>
      </c>
      <c r="C85" s="10" t="s">
        <v>605</v>
      </c>
      <c r="D85" s="14"/>
    </row>
    <row r="86" spans="1:4" x14ac:dyDescent="0.3">
      <c r="A86" s="23" t="s">
        <v>100</v>
      </c>
      <c r="B86" s="8">
        <v>84</v>
      </c>
      <c r="C86" s="10" t="s">
        <v>606</v>
      </c>
      <c r="D86" s="14"/>
    </row>
    <row r="87" spans="1:4" x14ac:dyDescent="0.3">
      <c r="A87" s="23" t="s">
        <v>175</v>
      </c>
      <c r="B87" s="7">
        <v>85</v>
      </c>
      <c r="C87" s="10" t="s">
        <v>574</v>
      </c>
      <c r="D87" s="14"/>
    </row>
    <row r="88" spans="1:4" x14ac:dyDescent="0.3">
      <c r="A88" s="23" t="s">
        <v>139</v>
      </c>
      <c r="B88" s="8">
        <v>86</v>
      </c>
      <c r="C88" s="10" t="s">
        <v>574</v>
      </c>
      <c r="D88" s="14"/>
    </row>
    <row r="89" spans="1:4" x14ac:dyDescent="0.3">
      <c r="A89" s="23" t="s">
        <v>146</v>
      </c>
      <c r="B89" s="7">
        <v>87</v>
      </c>
      <c r="C89" s="10" t="s">
        <v>574</v>
      </c>
      <c r="D89" s="14"/>
    </row>
    <row r="90" spans="1:4" x14ac:dyDescent="0.3">
      <c r="A90" s="23" t="s">
        <v>221</v>
      </c>
      <c r="B90" s="8">
        <v>88</v>
      </c>
      <c r="C90" s="10" t="s">
        <v>596</v>
      </c>
      <c r="D90" s="14"/>
    </row>
    <row r="91" spans="1:4" x14ac:dyDescent="0.3">
      <c r="A91" s="23" t="s">
        <v>385</v>
      </c>
      <c r="B91" s="7">
        <v>89</v>
      </c>
      <c r="C91" s="10" t="s">
        <v>598</v>
      </c>
      <c r="D91" s="14"/>
    </row>
    <row r="92" spans="1:4" x14ac:dyDescent="0.3">
      <c r="A92" s="23" t="s">
        <v>385</v>
      </c>
      <c r="B92" s="8">
        <v>90</v>
      </c>
      <c r="C92" s="10" t="s">
        <v>607</v>
      </c>
      <c r="D92" s="14"/>
    </row>
    <row r="93" spans="1:4" x14ac:dyDescent="0.3">
      <c r="A93" s="23" t="s">
        <v>153</v>
      </c>
      <c r="B93" s="7">
        <v>91</v>
      </c>
      <c r="C93" s="10" t="s">
        <v>590</v>
      </c>
      <c r="D93" s="14"/>
    </row>
    <row r="94" spans="1:4" x14ac:dyDescent="0.3">
      <c r="A94" s="23" t="s">
        <v>351</v>
      </c>
      <c r="B94" s="8">
        <v>92</v>
      </c>
      <c r="C94" s="10" t="s">
        <v>574</v>
      </c>
      <c r="D94" s="14"/>
    </row>
    <row r="95" spans="1:4" x14ac:dyDescent="0.3">
      <c r="A95" s="23" t="s">
        <v>197</v>
      </c>
      <c r="B95" s="7">
        <v>93</v>
      </c>
      <c r="C95" s="10" t="s">
        <v>608</v>
      </c>
      <c r="D95" s="14"/>
    </row>
    <row r="96" spans="1:4" x14ac:dyDescent="0.3">
      <c r="A96" s="23" t="s">
        <v>447</v>
      </c>
      <c r="B96" s="8">
        <v>94</v>
      </c>
      <c r="C96" s="10" t="s">
        <v>583</v>
      </c>
      <c r="D96" s="14"/>
    </row>
    <row r="97" spans="1:4" x14ac:dyDescent="0.3">
      <c r="A97" s="23" t="s">
        <v>94</v>
      </c>
      <c r="B97" s="7">
        <v>95</v>
      </c>
      <c r="C97" s="10" t="s">
        <v>609</v>
      </c>
      <c r="D97" s="14" t="s">
        <v>688</v>
      </c>
    </row>
    <row r="98" spans="1:4" x14ac:dyDescent="0.3">
      <c r="A98" s="23" t="s">
        <v>341</v>
      </c>
      <c r="B98" s="8">
        <v>96</v>
      </c>
      <c r="C98" s="10" t="s">
        <v>609</v>
      </c>
      <c r="D98" s="14" t="s">
        <v>688</v>
      </c>
    </row>
    <row r="99" spans="1:4" x14ac:dyDescent="0.3">
      <c r="A99" s="23" t="s">
        <v>341</v>
      </c>
      <c r="B99" s="7">
        <v>97</v>
      </c>
      <c r="C99" s="10" t="s">
        <v>610</v>
      </c>
      <c r="D99" s="14"/>
    </row>
    <row r="100" spans="1:4" x14ac:dyDescent="0.3">
      <c r="A100" s="23" t="s">
        <v>154</v>
      </c>
      <c r="B100" s="8">
        <v>98</v>
      </c>
      <c r="C100" s="10" t="s">
        <v>609</v>
      </c>
      <c r="D100" s="14"/>
    </row>
    <row r="101" spans="1:4" x14ac:dyDescent="0.3">
      <c r="A101" s="23" t="s">
        <v>271</v>
      </c>
      <c r="B101" s="7">
        <v>99</v>
      </c>
      <c r="C101" s="10" t="s">
        <v>574</v>
      </c>
      <c r="D101" s="14"/>
    </row>
    <row r="102" spans="1:4" x14ac:dyDescent="0.3">
      <c r="A102" s="23" t="s">
        <v>322</v>
      </c>
      <c r="B102" s="8">
        <v>100</v>
      </c>
      <c r="C102" s="10" t="s">
        <v>611</v>
      </c>
      <c r="D102" s="14"/>
    </row>
    <row r="103" spans="1:4" x14ac:dyDescent="0.3">
      <c r="A103" s="23" t="s">
        <v>400</v>
      </c>
      <c r="B103" s="7">
        <v>101</v>
      </c>
      <c r="C103" s="10" t="s">
        <v>574</v>
      </c>
      <c r="D103" s="14"/>
    </row>
    <row r="104" spans="1:4" x14ac:dyDescent="0.3">
      <c r="A104" s="23" t="s">
        <v>386</v>
      </c>
      <c r="B104" s="8">
        <v>102</v>
      </c>
      <c r="C104" s="10" t="s">
        <v>612</v>
      </c>
      <c r="D104" s="14"/>
    </row>
    <row r="105" spans="1:4" x14ac:dyDescent="0.3">
      <c r="A105" s="23" t="s">
        <v>446</v>
      </c>
      <c r="B105" s="7">
        <v>103</v>
      </c>
      <c r="C105" s="10" t="s">
        <v>574</v>
      </c>
      <c r="D105" s="14"/>
    </row>
    <row r="106" spans="1:4" x14ac:dyDescent="0.3">
      <c r="A106" s="23" t="s">
        <v>534</v>
      </c>
      <c r="B106" s="8">
        <v>104</v>
      </c>
      <c r="C106" s="10" t="s">
        <v>574</v>
      </c>
      <c r="D106" s="14"/>
    </row>
    <row r="107" spans="1:4" x14ac:dyDescent="0.3">
      <c r="A107" s="6" t="s">
        <v>490</v>
      </c>
      <c r="B107" s="7">
        <v>105</v>
      </c>
      <c r="C107" s="10" t="s">
        <v>574</v>
      </c>
      <c r="D107" s="14"/>
    </row>
    <row r="108" spans="1:4" x14ac:dyDescent="0.3">
      <c r="A108" s="23" t="s">
        <v>309</v>
      </c>
      <c r="B108" s="8">
        <v>106</v>
      </c>
      <c r="C108" s="10" t="s">
        <v>574</v>
      </c>
      <c r="D108" s="14"/>
    </row>
    <row r="109" spans="1:4" x14ac:dyDescent="0.3">
      <c r="A109" s="23" t="s">
        <v>8</v>
      </c>
      <c r="B109" s="7">
        <v>107</v>
      </c>
      <c r="C109" s="10" t="s">
        <v>613</v>
      </c>
      <c r="D109" s="14"/>
    </row>
    <row r="110" spans="1:4" x14ac:dyDescent="0.3">
      <c r="A110" s="23" t="s">
        <v>109</v>
      </c>
      <c r="B110" s="8">
        <v>108</v>
      </c>
      <c r="C110" s="10" t="s">
        <v>614</v>
      </c>
      <c r="D110" s="14"/>
    </row>
    <row r="111" spans="1:4" x14ac:dyDescent="0.3">
      <c r="A111" s="6" t="s">
        <v>485</v>
      </c>
      <c r="B111" s="7">
        <v>109</v>
      </c>
      <c r="C111" s="10" t="s">
        <v>574</v>
      </c>
      <c r="D111" s="14" t="s">
        <v>687</v>
      </c>
    </row>
    <row r="112" spans="1:4" x14ac:dyDescent="0.3">
      <c r="A112" s="23" t="s">
        <v>6</v>
      </c>
      <c r="B112" s="8">
        <v>110</v>
      </c>
      <c r="C112" s="10" t="s">
        <v>614</v>
      </c>
      <c r="D112" s="14"/>
    </row>
    <row r="113" spans="1:4" x14ac:dyDescent="0.3">
      <c r="A113" s="23" t="s">
        <v>6</v>
      </c>
      <c r="B113" s="7">
        <v>111</v>
      </c>
      <c r="C113" s="10" t="s">
        <v>614</v>
      </c>
      <c r="D113" s="14"/>
    </row>
    <row r="114" spans="1:4" x14ac:dyDescent="0.3">
      <c r="A114" s="23" t="s">
        <v>373</v>
      </c>
      <c r="B114" s="8">
        <v>112</v>
      </c>
      <c r="C114" s="10" t="s">
        <v>614</v>
      </c>
      <c r="D114" s="14"/>
    </row>
    <row r="115" spans="1:4" x14ac:dyDescent="0.3">
      <c r="A115" s="23" t="s">
        <v>283</v>
      </c>
      <c r="B115" s="7">
        <v>113</v>
      </c>
      <c r="C115" s="10" t="s">
        <v>574</v>
      </c>
      <c r="D115" s="14"/>
    </row>
    <row r="116" spans="1:4" x14ac:dyDescent="0.3">
      <c r="A116" s="23" t="s">
        <v>390</v>
      </c>
      <c r="B116" s="8">
        <v>114</v>
      </c>
      <c r="C116" s="10" t="s">
        <v>593</v>
      </c>
      <c r="D116" s="14"/>
    </row>
    <row r="117" spans="1:4" x14ac:dyDescent="0.3">
      <c r="A117" s="23" t="s">
        <v>189</v>
      </c>
      <c r="B117" s="7">
        <v>115</v>
      </c>
      <c r="C117" s="10" t="s">
        <v>597</v>
      </c>
      <c r="D117" s="14"/>
    </row>
    <row r="118" spans="1:4" x14ac:dyDescent="0.3">
      <c r="A118" s="23" t="s">
        <v>253</v>
      </c>
      <c r="B118" s="8">
        <v>116</v>
      </c>
      <c r="C118" s="10" t="s">
        <v>574</v>
      </c>
      <c r="D118" s="14"/>
    </row>
    <row r="119" spans="1:4" x14ac:dyDescent="0.3">
      <c r="A119" s="23" t="s">
        <v>358</v>
      </c>
      <c r="B119" s="7">
        <v>117</v>
      </c>
      <c r="C119" s="10" t="s">
        <v>574</v>
      </c>
      <c r="D119" s="14"/>
    </row>
    <row r="120" spans="1:4" x14ac:dyDescent="0.3">
      <c r="A120" s="23" t="s">
        <v>156</v>
      </c>
      <c r="B120" s="8">
        <v>118</v>
      </c>
      <c r="C120" s="10" t="s">
        <v>606</v>
      </c>
      <c r="D120" s="14"/>
    </row>
    <row r="121" spans="1:4" x14ac:dyDescent="0.3">
      <c r="A121" s="23" t="s">
        <v>279</v>
      </c>
      <c r="B121" s="7">
        <v>119</v>
      </c>
      <c r="C121" s="10" t="s">
        <v>597</v>
      </c>
      <c r="D121" s="14"/>
    </row>
    <row r="122" spans="1:4" x14ac:dyDescent="0.3">
      <c r="A122" s="23" t="s">
        <v>443</v>
      </c>
      <c r="B122" s="8">
        <v>120</v>
      </c>
      <c r="C122" s="10" t="s">
        <v>580</v>
      </c>
      <c r="D122" s="14"/>
    </row>
    <row r="123" spans="1:4" x14ac:dyDescent="0.3">
      <c r="A123" s="23" t="s">
        <v>133</v>
      </c>
      <c r="B123" s="7">
        <v>121</v>
      </c>
      <c r="C123" s="10" t="s">
        <v>574</v>
      </c>
      <c r="D123" s="14"/>
    </row>
    <row r="124" spans="1:4" x14ac:dyDescent="0.3">
      <c r="A124" s="23" t="s">
        <v>379</v>
      </c>
      <c r="B124" s="8">
        <v>122</v>
      </c>
      <c r="C124" s="10" t="s">
        <v>593</v>
      </c>
      <c r="D124" s="14"/>
    </row>
    <row r="125" spans="1:4" x14ac:dyDescent="0.3">
      <c r="A125" s="23" t="s">
        <v>206</v>
      </c>
      <c r="B125" s="7">
        <v>123</v>
      </c>
      <c r="C125" s="10" t="s">
        <v>615</v>
      </c>
      <c r="D125" s="14"/>
    </row>
    <row r="126" spans="1:4" x14ac:dyDescent="0.3">
      <c r="A126" s="23" t="s">
        <v>93</v>
      </c>
      <c r="B126" s="8">
        <v>124</v>
      </c>
      <c r="C126" s="10" t="s">
        <v>574</v>
      </c>
      <c r="D126" s="14"/>
    </row>
    <row r="127" spans="1:4" x14ac:dyDescent="0.3">
      <c r="A127" s="23" t="s">
        <v>211</v>
      </c>
      <c r="B127" s="7">
        <v>125</v>
      </c>
      <c r="C127" s="10" t="s">
        <v>616</v>
      </c>
      <c r="D127" s="14"/>
    </row>
    <row r="128" spans="1:4" x14ac:dyDescent="0.3">
      <c r="A128" s="23" t="s">
        <v>116</v>
      </c>
      <c r="B128" s="8">
        <v>126</v>
      </c>
      <c r="C128" s="10" t="s">
        <v>574</v>
      </c>
      <c r="D128" s="14"/>
    </row>
    <row r="129" spans="1:4" x14ac:dyDescent="0.3">
      <c r="A129" s="23" t="s">
        <v>392</v>
      </c>
      <c r="B129" s="7">
        <v>127</v>
      </c>
      <c r="C129" s="10" t="s">
        <v>574</v>
      </c>
      <c r="D129" s="14"/>
    </row>
    <row r="130" spans="1:4" x14ac:dyDescent="0.3">
      <c r="A130" s="23" t="s">
        <v>393</v>
      </c>
      <c r="B130" s="8">
        <v>128</v>
      </c>
      <c r="C130" s="10" t="s">
        <v>574</v>
      </c>
      <c r="D130" s="14"/>
    </row>
    <row r="131" spans="1:4" x14ac:dyDescent="0.3">
      <c r="A131" s="23" t="s">
        <v>255</v>
      </c>
      <c r="B131" s="7">
        <v>129</v>
      </c>
      <c r="C131" s="10" t="s">
        <v>617</v>
      </c>
      <c r="D131" s="14"/>
    </row>
    <row r="132" spans="1:4" x14ac:dyDescent="0.3">
      <c r="A132" s="23" t="s">
        <v>254</v>
      </c>
      <c r="B132" s="8">
        <v>130</v>
      </c>
      <c r="C132" s="10" t="s">
        <v>574</v>
      </c>
      <c r="D132" s="14"/>
    </row>
    <row r="133" spans="1:4" x14ac:dyDescent="0.3">
      <c r="A133" s="23" t="s">
        <v>124</v>
      </c>
      <c r="B133" s="7">
        <v>131</v>
      </c>
      <c r="C133" s="10" t="s">
        <v>574</v>
      </c>
      <c r="D133" s="14"/>
    </row>
    <row r="134" spans="1:4" x14ac:dyDescent="0.3">
      <c r="A134" s="23" t="s">
        <v>413</v>
      </c>
      <c r="B134" s="8">
        <v>132</v>
      </c>
      <c r="C134" s="10" t="s">
        <v>574</v>
      </c>
      <c r="D134" s="14"/>
    </row>
    <row r="135" spans="1:4" x14ac:dyDescent="0.3">
      <c r="A135" s="6" t="s">
        <v>544</v>
      </c>
      <c r="B135" s="7">
        <v>133</v>
      </c>
      <c r="C135" s="10" t="s">
        <v>618</v>
      </c>
      <c r="D135" s="14"/>
    </row>
    <row r="136" spans="1:4" x14ac:dyDescent="0.3">
      <c r="A136" s="6" t="s">
        <v>533</v>
      </c>
      <c r="B136" s="8">
        <v>134</v>
      </c>
      <c r="C136" s="10" t="s">
        <v>574</v>
      </c>
      <c r="D136" s="14"/>
    </row>
    <row r="137" spans="1:4" x14ac:dyDescent="0.3">
      <c r="A137" s="6" t="s">
        <v>507</v>
      </c>
      <c r="B137" s="7">
        <v>135</v>
      </c>
      <c r="C137" s="10" t="s">
        <v>574</v>
      </c>
      <c r="D137" s="14"/>
    </row>
    <row r="138" spans="1:4" x14ac:dyDescent="0.3">
      <c r="A138" s="23" t="s">
        <v>366</v>
      </c>
      <c r="B138" s="8">
        <v>136</v>
      </c>
      <c r="C138" s="10" t="s">
        <v>574</v>
      </c>
      <c r="D138" s="14"/>
    </row>
    <row r="139" spans="1:4" x14ac:dyDescent="0.3">
      <c r="A139" s="23" t="s">
        <v>319</v>
      </c>
      <c r="B139" s="7">
        <v>137</v>
      </c>
      <c r="C139" s="10" t="s">
        <v>574</v>
      </c>
      <c r="D139" s="14"/>
    </row>
    <row r="140" spans="1:4" x14ac:dyDescent="0.3">
      <c r="A140" s="23" t="s">
        <v>371</v>
      </c>
      <c r="B140" s="8">
        <v>138</v>
      </c>
      <c r="C140" s="10" t="s">
        <v>574</v>
      </c>
      <c r="D140" s="14"/>
    </row>
    <row r="141" spans="1:4" x14ac:dyDescent="0.3">
      <c r="A141" s="23" t="s">
        <v>294</v>
      </c>
      <c r="B141" s="7">
        <v>139</v>
      </c>
      <c r="C141" s="10" t="s">
        <v>574</v>
      </c>
      <c r="D141" s="14"/>
    </row>
    <row r="142" spans="1:4" x14ac:dyDescent="0.3">
      <c r="A142" s="23" t="s">
        <v>245</v>
      </c>
      <c r="B142" s="8">
        <v>140</v>
      </c>
      <c r="C142" s="10" t="s">
        <v>574</v>
      </c>
      <c r="D142" s="14"/>
    </row>
    <row r="143" spans="1:4" x14ac:dyDescent="0.3">
      <c r="A143" s="23" t="s">
        <v>85</v>
      </c>
      <c r="B143" s="7">
        <v>141</v>
      </c>
      <c r="C143" s="10" t="s">
        <v>574</v>
      </c>
      <c r="D143" s="14"/>
    </row>
    <row r="144" spans="1:4" x14ac:dyDescent="0.3">
      <c r="A144" s="23" t="s">
        <v>84</v>
      </c>
      <c r="B144" s="8">
        <v>142</v>
      </c>
      <c r="C144" s="10" t="s">
        <v>574</v>
      </c>
      <c r="D144" s="14"/>
    </row>
    <row r="145" spans="1:4" x14ac:dyDescent="0.3">
      <c r="A145" s="23" t="s">
        <v>411</v>
      </c>
      <c r="B145" s="7">
        <v>143</v>
      </c>
      <c r="C145" s="10" t="s">
        <v>574</v>
      </c>
      <c r="D145" s="14"/>
    </row>
    <row r="146" spans="1:4" x14ac:dyDescent="0.3">
      <c r="A146" s="23" t="s">
        <v>152</v>
      </c>
      <c r="B146" s="8">
        <v>144</v>
      </c>
      <c r="C146" s="10" t="s">
        <v>574</v>
      </c>
      <c r="D146" s="14"/>
    </row>
    <row r="147" spans="1:4" x14ac:dyDescent="0.3">
      <c r="A147" s="23" t="s">
        <v>86</v>
      </c>
      <c r="B147" s="7">
        <v>145</v>
      </c>
      <c r="C147" s="10" t="s">
        <v>574</v>
      </c>
      <c r="D147" s="14"/>
    </row>
    <row r="148" spans="1:4" x14ac:dyDescent="0.3">
      <c r="A148" s="23" t="s">
        <v>95</v>
      </c>
      <c r="B148" s="8">
        <v>146</v>
      </c>
      <c r="C148" s="10" t="s">
        <v>597</v>
      </c>
      <c r="D148" s="14"/>
    </row>
    <row r="149" spans="1:4" x14ac:dyDescent="0.3">
      <c r="A149" s="23" t="s">
        <v>427</v>
      </c>
      <c r="B149" s="7">
        <v>147</v>
      </c>
      <c r="C149" s="10" t="s">
        <v>574</v>
      </c>
      <c r="D149" s="14"/>
    </row>
    <row r="150" spans="1:4" x14ac:dyDescent="0.3">
      <c r="A150" s="23" t="s">
        <v>538</v>
      </c>
      <c r="B150" s="8">
        <v>148</v>
      </c>
      <c r="C150" s="10" t="s">
        <v>574</v>
      </c>
      <c r="D150" s="14"/>
    </row>
    <row r="151" spans="1:4" x14ac:dyDescent="0.3">
      <c r="A151" s="23" t="s">
        <v>535</v>
      </c>
      <c r="B151" s="7">
        <v>149</v>
      </c>
      <c r="C151" s="10" t="s">
        <v>574</v>
      </c>
      <c r="D151" s="14"/>
    </row>
    <row r="152" spans="1:4" x14ac:dyDescent="0.3">
      <c r="A152" s="5" t="s">
        <v>220</v>
      </c>
      <c r="B152" s="10">
        <v>150</v>
      </c>
      <c r="C152" s="10" t="s">
        <v>619</v>
      </c>
      <c r="D152" s="14"/>
    </row>
    <row r="153" spans="1:4" x14ac:dyDescent="0.3">
      <c r="A153" s="23" t="s">
        <v>277</v>
      </c>
      <c r="B153" s="7">
        <v>151</v>
      </c>
      <c r="C153" s="10" t="s">
        <v>608</v>
      </c>
      <c r="D153" s="14"/>
    </row>
    <row r="154" spans="1:4" x14ac:dyDescent="0.3">
      <c r="A154" s="23" t="s">
        <v>454</v>
      </c>
      <c r="B154" s="8">
        <v>152</v>
      </c>
      <c r="C154" s="10" t="s">
        <v>574</v>
      </c>
      <c r="D154" s="14"/>
    </row>
    <row r="155" spans="1:4" x14ac:dyDescent="0.3">
      <c r="A155" s="23" t="s">
        <v>428</v>
      </c>
      <c r="B155" s="7">
        <v>153</v>
      </c>
      <c r="C155" s="10" t="s">
        <v>574</v>
      </c>
      <c r="D155" s="14"/>
    </row>
    <row r="156" spans="1:4" x14ac:dyDescent="0.3">
      <c r="A156" s="23" t="s">
        <v>140</v>
      </c>
      <c r="B156" s="8">
        <v>154</v>
      </c>
      <c r="C156" s="10" t="s">
        <v>605</v>
      </c>
      <c r="D156" s="14"/>
    </row>
    <row r="157" spans="1:4" x14ac:dyDescent="0.3">
      <c r="A157" s="23" t="s">
        <v>136</v>
      </c>
      <c r="B157" s="7">
        <v>155</v>
      </c>
      <c r="C157" s="10" t="s">
        <v>574</v>
      </c>
      <c r="D157" s="14"/>
    </row>
    <row r="158" spans="1:4" x14ac:dyDescent="0.3">
      <c r="A158" s="23" t="s">
        <v>78</v>
      </c>
      <c r="B158" s="8">
        <v>156</v>
      </c>
      <c r="C158" s="10" t="s">
        <v>574</v>
      </c>
      <c r="D158" s="14"/>
    </row>
    <row r="159" spans="1:4" x14ac:dyDescent="0.3">
      <c r="A159" s="23" t="s">
        <v>550</v>
      </c>
      <c r="B159" s="7">
        <v>157</v>
      </c>
      <c r="C159" s="10" t="s">
        <v>574</v>
      </c>
      <c r="D159" s="14"/>
    </row>
    <row r="160" spans="1:4" x14ac:dyDescent="0.3">
      <c r="A160" s="23" t="s">
        <v>212</v>
      </c>
      <c r="B160" s="8">
        <v>158</v>
      </c>
      <c r="C160" s="10" t="s">
        <v>574</v>
      </c>
      <c r="D160" s="14"/>
    </row>
    <row r="161" spans="1:4" x14ac:dyDescent="0.3">
      <c r="A161" s="23" t="s">
        <v>142</v>
      </c>
      <c r="B161" s="7">
        <v>159</v>
      </c>
      <c r="C161" s="10" t="s">
        <v>620</v>
      </c>
      <c r="D161" s="14"/>
    </row>
    <row r="162" spans="1:4" x14ac:dyDescent="0.3">
      <c r="A162" s="6" t="s">
        <v>519</v>
      </c>
      <c r="B162" s="8">
        <v>160</v>
      </c>
      <c r="C162" s="10" t="s">
        <v>574</v>
      </c>
      <c r="D162" s="14"/>
    </row>
    <row r="163" spans="1:4" x14ac:dyDescent="0.3">
      <c r="A163" s="23" t="s">
        <v>101</v>
      </c>
      <c r="B163" s="7">
        <v>161</v>
      </c>
      <c r="C163" s="10" t="s">
        <v>580</v>
      </c>
      <c r="D163" s="14"/>
    </row>
    <row r="164" spans="1:4" x14ac:dyDescent="0.3">
      <c r="A164" s="23" t="s">
        <v>478</v>
      </c>
      <c r="B164" s="8">
        <v>162</v>
      </c>
      <c r="C164" s="10" t="s">
        <v>574</v>
      </c>
      <c r="D164" s="14"/>
    </row>
    <row r="165" spans="1:4" x14ac:dyDescent="0.3">
      <c r="A165" s="23" t="s">
        <v>464</v>
      </c>
      <c r="B165" s="7">
        <v>163</v>
      </c>
      <c r="C165" s="10" t="s">
        <v>574</v>
      </c>
      <c r="D165" s="14"/>
    </row>
    <row r="166" spans="1:4" x14ac:dyDescent="0.3">
      <c r="A166" s="23" t="s">
        <v>465</v>
      </c>
      <c r="B166" s="8">
        <v>164</v>
      </c>
      <c r="C166" s="10" t="s">
        <v>574</v>
      </c>
      <c r="D166" s="14"/>
    </row>
    <row r="167" spans="1:4" x14ac:dyDescent="0.3">
      <c r="A167" s="23" t="s">
        <v>448</v>
      </c>
      <c r="B167" s="7">
        <v>165</v>
      </c>
      <c r="C167" s="10" t="s">
        <v>621</v>
      </c>
      <c r="D167" s="14"/>
    </row>
    <row r="168" spans="1:4" x14ac:dyDescent="0.3">
      <c r="A168" s="23" t="s">
        <v>450</v>
      </c>
      <c r="B168" s="8">
        <v>166</v>
      </c>
      <c r="C168" s="10" t="s">
        <v>574</v>
      </c>
      <c r="D168" s="14" t="s">
        <v>686</v>
      </c>
    </row>
    <row r="169" spans="1:4" x14ac:dyDescent="0.3">
      <c r="A169" s="23" t="s">
        <v>449</v>
      </c>
      <c r="B169" s="7">
        <v>167</v>
      </c>
      <c r="C169" s="10" t="s">
        <v>621</v>
      </c>
      <c r="D169" s="14" t="s">
        <v>686</v>
      </c>
    </row>
    <row r="170" spans="1:4" x14ac:dyDescent="0.3">
      <c r="A170" s="23" t="s">
        <v>147</v>
      </c>
      <c r="B170" s="8">
        <v>168</v>
      </c>
      <c r="C170" s="10" t="s">
        <v>585</v>
      </c>
      <c r="D170" s="14" t="s">
        <v>685</v>
      </c>
    </row>
    <row r="171" spans="1:4" x14ac:dyDescent="0.3">
      <c r="A171" s="23" t="s">
        <v>80</v>
      </c>
      <c r="B171" s="7">
        <v>169</v>
      </c>
      <c r="C171" s="10" t="s">
        <v>593</v>
      </c>
      <c r="D171" s="14"/>
    </row>
    <row r="172" spans="1:4" x14ac:dyDescent="0.3">
      <c r="A172" s="23" t="s">
        <v>361</v>
      </c>
      <c r="B172" s="8">
        <v>170</v>
      </c>
      <c r="C172" s="10" t="s">
        <v>574</v>
      </c>
      <c r="D172" s="14"/>
    </row>
    <row r="173" spans="1:4" x14ac:dyDescent="0.3">
      <c r="A173" s="23" t="s">
        <v>316</v>
      </c>
      <c r="B173" s="7">
        <v>171</v>
      </c>
      <c r="C173" s="10" t="s">
        <v>593</v>
      </c>
      <c r="D173" s="14"/>
    </row>
    <row r="174" spans="1:4" x14ac:dyDescent="0.3">
      <c r="A174" s="23" t="s">
        <v>145</v>
      </c>
      <c r="B174" s="8">
        <v>172</v>
      </c>
      <c r="C174" s="10" t="s">
        <v>622</v>
      </c>
      <c r="D174" s="14"/>
    </row>
    <row r="175" spans="1:4" x14ac:dyDescent="0.3">
      <c r="A175" s="6" t="s">
        <v>526</v>
      </c>
      <c r="B175" s="7">
        <v>173</v>
      </c>
      <c r="C175" s="10" t="s">
        <v>622</v>
      </c>
      <c r="D175" s="14"/>
    </row>
    <row r="176" spans="1:4" x14ac:dyDescent="0.3">
      <c r="A176" s="23" t="s">
        <v>19</v>
      </c>
      <c r="B176" s="8">
        <v>174</v>
      </c>
      <c r="C176" s="10" t="s">
        <v>574</v>
      </c>
      <c r="D176" s="14"/>
    </row>
    <row r="177" spans="1:4" x14ac:dyDescent="0.3">
      <c r="A177" s="6" t="s">
        <v>545</v>
      </c>
      <c r="B177" s="7">
        <v>175</v>
      </c>
      <c r="C177" s="10" t="s">
        <v>574</v>
      </c>
      <c r="D177" s="14"/>
    </row>
    <row r="178" spans="1:4" x14ac:dyDescent="0.3">
      <c r="A178" s="23" t="s">
        <v>174</v>
      </c>
      <c r="B178" s="8">
        <v>176</v>
      </c>
      <c r="C178" s="10" t="s">
        <v>594</v>
      </c>
      <c r="D178" s="14"/>
    </row>
    <row r="179" spans="1:4" x14ac:dyDescent="0.3">
      <c r="A179" s="23" t="s">
        <v>171</v>
      </c>
      <c r="B179" s="7">
        <v>177</v>
      </c>
      <c r="C179" s="10" t="s">
        <v>574</v>
      </c>
      <c r="D179" s="14"/>
    </row>
    <row r="180" spans="1:4" x14ac:dyDescent="0.3">
      <c r="A180" s="23" t="s">
        <v>543</v>
      </c>
      <c r="B180" s="8">
        <v>178</v>
      </c>
      <c r="C180" s="10" t="s">
        <v>574</v>
      </c>
      <c r="D180" s="14"/>
    </row>
    <row r="181" spans="1:4" x14ac:dyDescent="0.3">
      <c r="A181" s="23" t="s">
        <v>287</v>
      </c>
      <c r="B181" s="7">
        <v>179</v>
      </c>
      <c r="C181" s="10" t="s">
        <v>574</v>
      </c>
      <c r="D181" s="14"/>
    </row>
    <row r="182" spans="1:4" x14ac:dyDescent="0.3">
      <c r="A182" s="23" t="s">
        <v>204</v>
      </c>
      <c r="B182" s="8">
        <v>180</v>
      </c>
      <c r="C182" s="10" t="s">
        <v>590</v>
      </c>
      <c r="D182" s="14"/>
    </row>
    <row r="183" spans="1:4" x14ac:dyDescent="0.3">
      <c r="A183" s="23" t="s">
        <v>214</v>
      </c>
      <c r="B183" s="7">
        <v>181</v>
      </c>
      <c r="C183" s="10" t="s">
        <v>574</v>
      </c>
      <c r="D183" s="14"/>
    </row>
    <row r="184" spans="1:4" x14ac:dyDescent="0.3">
      <c r="A184" s="6" t="s">
        <v>504</v>
      </c>
      <c r="B184" s="8">
        <v>182</v>
      </c>
      <c r="C184" s="10" t="s">
        <v>574</v>
      </c>
      <c r="D184" s="14"/>
    </row>
    <row r="185" spans="1:4" x14ac:dyDescent="0.3">
      <c r="A185" s="23" t="s">
        <v>90</v>
      </c>
      <c r="B185" s="7">
        <v>183</v>
      </c>
      <c r="C185" s="10" t="s">
        <v>574</v>
      </c>
      <c r="D185" s="14"/>
    </row>
    <row r="186" spans="1:4" x14ac:dyDescent="0.3">
      <c r="A186" s="6" t="s">
        <v>492</v>
      </c>
      <c r="B186" s="8">
        <v>184</v>
      </c>
      <c r="C186" s="10" t="s">
        <v>618</v>
      </c>
      <c r="D186" s="14" t="s">
        <v>673</v>
      </c>
    </row>
    <row r="187" spans="1:4" x14ac:dyDescent="0.3">
      <c r="A187" s="23" t="s">
        <v>334</v>
      </c>
      <c r="B187" s="7">
        <v>185</v>
      </c>
      <c r="C187" s="10" t="s">
        <v>574</v>
      </c>
      <c r="D187" s="14"/>
    </row>
    <row r="188" spans="1:4" x14ac:dyDescent="0.3">
      <c r="A188" s="6" t="s">
        <v>496</v>
      </c>
      <c r="B188" s="8">
        <v>186</v>
      </c>
      <c r="C188" s="10" t="s">
        <v>574</v>
      </c>
      <c r="D188" s="14"/>
    </row>
    <row r="189" spans="1:4" x14ac:dyDescent="0.3">
      <c r="A189" s="23" t="s">
        <v>352</v>
      </c>
      <c r="B189" s="7">
        <v>187</v>
      </c>
      <c r="C189" s="10" t="s">
        <v>574</v>
      </c>
      <c r="D189" s="14"/>
    </row>
    <row r="190" spans="1:4" x14ac:dyDescent="0.3">
      <c r="A190" s="23" t="s">
        <v>402</v>
      </c>
      <c r="B190" s="8">
        <v>188</v>
      </c>
      <c r="C190" s="10" t="s">
        <v>574</v>
      </c>
      <c r="D190" s="14"/>
    </row>
    <row r="191" spans="1:4" x14ac:dyDescent="0.3">
      <c r="A191" s="6" t="s">
        <v>495</v>
      </c>
      <c r="B191" s="7">
        <v>189</v>
      </c>
      <c r="C191" s="10" t="s">
        <v>574</v>
      </c>
      <c r="D191" s="14"/>
    </row>
    <row r="192" spans="1:4" x14ac:dyDescent="0.3">
      <c r="A192" s="23" t="s">
        <v>357</v>
      </c>
      <c r="B192" s="8">
        <v>190</v>
      </c>
      <c r="C192" s="10" t="s">
        <v>613</v>
      </c>
      <c r="D192" s="14"/>
    </row>
    <row r="193" spans="1:4" x14ac:dyDescent="0.3">
      <c r="A193" s="23" t="s">
        <v>103</v>
      </c>
      <c r="B193" s="7">
        <v>191</v>
      </c>
      <c r="C193" s="10" t="s">
        <v>574</v>
      </c>
      <c r="D193" s="14"/>
    </row>
    <row r="194" spans="1:4" x14ac:dyDescent="0.3">
      <c r="A194" s="23" t="s">
        <v>415</v>
      </c>
      <c r="B194" s="8">
        <v>192</v>
      </c>
      <c r="C194" s="10" t="s">
        <v>603</v>
      </c>
      <c r="D194" s="14"/>
    </row>
    <row r="195" spans="1:4" x14ac:dyDescent="0.3">
      <c r="A195" s="23" t="s">
        <v>104</v>
      </c>
      <c r="B195" s="7">
        <v>193</v>
      </c>
      <c r="C195" s="10" t="s">
        <v>617</v>
      </c>
      <c r="D195" s="14"/>
    </row>
    <row r="196" spans="1:4" x14ac:dyDescent="0.3">
      <c r="A196" s="23" t="s">
        <v>377</v>
      </c>
      <c r="B196" s="8">
        <v>194</v>
      </c>
      <c r="C196" s="10" t="s">
        <v>574</v>
      </c>
      <c r="D196" s="14"/>
    </row>
    <row r="197" spans="1:4" x14ac:dyDescent="0.3">
      <c r="A197" s="23" t="s">
        <v>113</v>
      </c>
      <c r="B197" s="7">
        <v>195</v>
      </c>
      <c r="C197" s="10" t="s">
        <v>580</v>
      </c>
      <c r="D197" s="14"/>
    </row>
    <row r="198" spans="1:4" x14ac:dyDescent="0.3">
      <c r="A198" s="23" t="s">
        <v>536</v>
      </c>
      <c r="B198" s="8">
        <v>196</v>
      </c>
      <c r="C198" s="10" t="s">
        <v>574</v>
      </c>
      <c r="D198" s="14"/>
    </row>
    <row r="199" spans="1:4" x14ac:dyDescent="0.3">
      <c r="A199" s="23" t="s">
        <v>181</v>
      </c>
      <c r="B199" s="7">
        <v>197</v>
      </c>
      <c r="C199" s="10" t="s">
        <v>574</v>
      </c>
      <c r="D199" s="14"/>
    </row>
    <row r="200" spans="1:4" x14ac:dyDescent="0.3">
      <c r="A200" s="23" t="s">
        <v>403</v>
      </c>
      <c r="B200" s="8">
        <v>198</v>
      </c>
      <c r="C200" s="10" t="s">
        <v>574</v>
      </c>
      <c r="D200" s="14"/>
    </row>
    <row r="201" spans="1:4" x14ac:dyDescent="0.3">
      <c r="A201" s="6" t="s">
        <v>521</v>
      </c>
      <c r="B201" s="7">
        <v>199</v>
      </c>
      <c r="C201" s="10" t="s">
        <v>583</v>
      </c>
      <c r="D201" s="14"/>
    </row>
    <row r="202" spans="1:4" x14ac:dyDescent="0.3">
      <c r="A202" s="23" t="s">
        <v>184</v>
      </c>
      <c r="B202" s="8">
        <v>200</v>
      </c>
      <c r="C202" s="10" t="s">
        <v>623</v>
      </c>
      <c r="D202" s="14" t="s">
        <v>684</v>
      </c>
    </row>
    <row r="203" spans="1:4" x14ac:dyDescent="0.3">
      <c r="A203" s="5" t="s">
        <v>184</v>
      </c>
      <c r="B203" s="11">
        <v>201</v>
      </c>
      <c r="C203" s="10" t="s">
        <v>623</v>
      </c>
      <c r="D203" s="14" t="s">
        <v>684</v>
      </c>
    </row>
    <row r="204" spans="1:4" x14ac:dyDescent="0.3">
      <c r="A204" s="23" t="s">
        <v>297</v>
      </c>
      <c r="B204" s="8">
        <v>202</v>
      </c>
      <c r="C204" s="10" t="s">
        <v>574</v>
      </c>
      <c r="D204" s="14"/>
    </row>
    <row r="205" spans="1:4" x14ac:dyDescent="0.3">
      <c r="A205" s="23" t="s">
        <v>313</v>
      </c>
      <c r="B205" s="7">
        <v>203</v>
      </c>
      <c r="C205" s="10" t="s">
        <v>624</v>
      </c>
      <c r="D205" s="14"/>
    </row>
    <row r="206" spans="1:4" x14ac:dyDescent="0.3">
      <c r="A206" s="23" t="s">
        <v>177</v>
      </c>
      <c r="B206" s="8">
        <v>204</v>
      </c>
      <c r="C206" s="10" t="s">
        <v>574</v>
      </c>
      <c r="D206" s="14" t="s">
        <v>683</v>
      </c>
    </row>
    <row r="207" spans="1:4" x14ac:dyDescent="0.3">
      <c r="A207" s="23" t="s">
        <v>459</v>
      </c>
      <c r="B207" s="7">
        <v>205</v>
      </c>
      <c r="C207" s="10" t="s">
        <v>574</v>
      </c>
      <c r="D207" s="14"/>
    </row>
    <row r="208" spans="1:4" x14ac:dyDescent="0.3">
      <c r="A208" s="6" t="s">
        <v>487</v>
      </c>
      <c r="B208" s="8">
        <v>206</v>
      </c>
      <c r="C208" s="10" t="s">
        <v>574</v>
      </c>
      <c r="D208" s="14"/>
    </row>
    <row r="209" spans="1:4" x14ac:dyDescent="0.3">
      <c r="A209" s="6" t="s">
        <v>517</v>
      </c>
      <c r="B209" s="7">
        <v>207</v>
      </c>
      <c r="C209" s="10" t="s">
        <v>574</v>
      </c>
      <c r="D209" s="14"/>
    </row>
    <row r="210" spans="1:4" x14ac:dyDescent="0.3">
      <c r="A210" s="23" t="s">
        <v>359</v>
      </c>
      <c r="B210" s="8">
        <v>208</v>
      </c>
      <c r="C210" s="10" t="s">
        <v>605</v>
      </c>
      <c r="D210" s="14"/>
    </row>
    <row r="211" spans="1:4" x14ac:dyDescent="0.3">
      <c r="A211" s="6" t="s">
        <v>479</v>
      </c>
      <c r="B211" s="7">
        <v>209</v>
      </c>
      <c r="C211" s="10" t="s">
        <v>625</v>
      </c>
      <c r="D211" s="14"/>
    </row>
    <row r="212" spans="1:4" x14ac:dyDescent="0.3">
      <c r="A212" s="23" t="s">
        <v>434</v>
      </c>
      <c r="B212" s="8">
        <v>210</v>
      </c>
      <c r="C212" s="10" t="s">
        <v>574</v>
      </c>
      <c r="D212" s="14"/>
    </row>
    <row r="213" spans="1:4" x14ac:dyDescent="0.3">
      <c r="A213" s="23" t="s">
        <v>423</v>
      </c>
      <c r="B213" s="7">
        <v>211</v>
      </c>
      <c r="C213" s="10" t="s">
        <v>626</v>
      </c>
      <c r="D213" s="14" t="s">
        <v>682</v>
      </c>
    </row>
    <row r="214" spans="1:4" x14ac:dyDescent="0.3">
      <c r="A214" s="23" t="s">
        <v>378</v>
      </c>
      <c r="B214" s="8">
        <v>212</v>
      </c>
      <c r="C214" s="10" t="s">
        <v>627</v>
      </c>
      <c r="D214" s="14"/>
    </row>
    <row r="215" spans="1:4" x14ac:dyDescent="0.3">
      <c r="A215" s="23" t="s">
        <v>378</v>
      </c>
      <c r="B215" s="7">
        <v>213</v>
      </c>
      <c r="C215" s="10" t="s">
        <v>574</v>
      </c>
      <c r="D215" s="14"/>
    </row>
    <row r="216" spans="1:4" x14ac:dyDescent="0.3">
      <c r="A216" s="23" t="s">
        <v>541</v>
      </c>
      <c r="B216" s="8">
        <v>214</v>
      </c>
      <c r="C216" s="10" t="s">
        <v>626</v>
      </c>
      <c r="D216" s="14"/>
    </row>
    <row r="217" spans="1:4" x14ac:dyDescent="0.3">
      <c r="A217" s="23" t="s">
        <v>118</v>
      </c>
      <c r="B217" s="7">
        <v>215</v>
      </c>
      <c r="C217" s="10" t="s">
        <v>574</v>
      </c>
      <c r="D217" s="14"/>
    </row>
    <row r="218" spans="1:4" x14ac:dyDescent="0.3">
      <c r="A218" s="23" t="s">
        <v>419</v>
      </c>
      <c r="B218" s="8">
        <v>216</v>
      </c>
      <c r="C218" s="10" t="s">
        <v>574</v>
      </c>
      <c r="D218" s="14"/>
    </row>
    <row r="219" spans="1:4" x14ac:dyDescent="0.3">
      <c r="A219" s="23" t="s">
        <v>420</v>
      </c>
      <c r="B219" s="7">
        <v>217</v>
      </c>
      <c r="C219" s="10" t="s">
        <v>574</v>
      </c>
      <c r="D219" s="14"/>
    </row>
    <row r="220" spans="1:4" x14ac:dyDescent="0.3">
      <c r="A220" s="23" t="s">
        <v>228</v>
      </c>
      <c r="B220" s="8">
        <v>218</v>
      </c>
      <c r="C220" s="10" t="s">
        <v>583</v>
      </c>
      <c r="D220" s="14"/>
    </row>
    <row r="221" spans="1:4" x14ac:dyDescent="0.3">
      <c r="A221" s="23" t="s">
        <v>289</v>
      </c>
      <c r="B221" s="7">
        <v>219</v>
      </c>
      <c r="C221" s="10" t="s">
        <v>605</v>
      </c>
      <c r="D221" s="14"/>
    </row>
    <row r="222" spans="1:4" x14ac:dyDescent="0.3">
      <c r="A222" s="23" t="s">
        <v>291</v>
      </c>
      <c r="B222" s="8">
        <v>220</v>
      </c>
      <c r="C222" s="10" t="s">
        <v>593</v>
      </c>
      <c r="D222" s="14"/>
    </row>
    <row r="223" spans="1:4" x14ac:dyDescent="0.3">
      <c r="A223" s="23" t="s">
        <v>138</v>
      </c>
      <c r="B223" s="7">
        <v>221</v>
      </c>
      <c r="C223" s="10" t="s">
        <v>603</v>
      </c>
      <c r="D223" s="14"/>
    </row>
    <row r="224" spans="1:4" x14ac:dyDescent="0.3">
      <c r="A224" s="23" t="s">
        <v>451</v>
      </c>
      <c r="B224" s="8">
        <v>222</v>
      </c>
      <c r="C224" s="10" t="s">
        <v>590</v>
      </c>
      <c r="D224" s="14"/>
    </row>
    <row r="225" spans="1:4" x14ac:dyDescent="0.3">
      <c r="A225" s="23" t="s">
        <v>173</v>
      </c>
      <c r="B225" s="7">
        <v>223</v>
      </c>
      <c r="C225" s="10" t="s">
        <v>574</v>
      </c>
      <c r="D225" s="14"/>
    </row>
    <row r="226" spans="1:4" x14ac:dyDescent="0.3">
      <c r="A226" s="23" t="s">
        <v>547</v>
      </c>
      <c r="B226" s="8">
        <v>224</v>
      </c>
      <c r="C226" s="10" t="s">
        <v>628</v>
      </c>
      <c r="D226" s="14"/>
    </row>
    <row r="227" spans="1:4" x14ac:dyDescent="0.3">
      <c r="A227" s="5" t="s">
        <v>121</v>
      </c>
      <c r="B227" s="11">
        <v>225</v>
      </c>
      <c r="C227" s="10" t="s">
        <v>574</v>
      </c>
      <c r="D227" s="14"/>
    </row>
    <row r="228" spans="1:4" x14ac:dyDescent="0.3">
      <c r="A228" s="23" t="s">
        <v>416</v>
      </c>
      <c r="B228" s="8">
        <v>226</v>
      </c>
      <c r="C228" s="10" t="s">
        <v>617</v>
      </c>
      <c r="D228" s="14"/>
    </row>
    <row r="229" spans="1:4" x14ac:dyDescent="0.3">
      <c r="A229" s="6" t="s">
        <v>489</v>
      </c>
      <c r="B229" s="7">
        <v>227</v>
      </c>
      <c r="C229" s="10" t="s">
        <v>595</v>
      </c>
      <c r="D229" s="14" t="s">
        <v>681</v>
      </c>
    </row>
    <row r="230" spans="1:4" x14ac:dyDescent="0.3">
      <c r="A230" s="6" t="s">
        <v>515</v>
      </c>
      <c r="B230" s="8">
        <v>228</v>
      </c>
      <c r="C230" s="10" t="s">
        <v>629</v>
      </c>
      <c r="D230" s="14"/>
    </row>
    <row r="231" spans="1:4" x14ac:dyDescent="0.3">
      <c r="A231" s="6" t="s">
        <v>520</v>
      </c>
      <c r="B231" s="7">
        <v>229</v>
      </c>
      <c r="C231" s="10" t="s">
        <v>574</v>
      </c>
      <c r="D231" s="14"/>
    </row>
    <row r="232" spans="1:4" x14ac:dyDescent="0.3">
      <c r="A232" s="23" t="s">
        <v>274</v>
      </c>
      <c r="B232" s="8">
        <v>230</v>
      </c>
      <c r="C232" s="10" t="s">
        <v>574</v>
      </c>
      <c r="D232" s="14"/>
    </row>
    <row r="233" spans="1:4" x14ac:dyDescent="0.3">
      <c r="A233" s="6" t="s">
        <v>527</v>
      </c>
      <c r="B233" s="7">
        <v>231</v>
      </c>
      <c r="C233" s="10" t="s">
        <v>574</v>
      </c>
      <c r="D233" s="14"/>
    </row>
    <row r="234" spans="1:4" x14ac:dyDescent="0.3">
      <c r="A234" s="23" t="s">
        <v>339</v>
      </c>
      <c r="B234" s="8">
        <v>232</v>
      </c>
      <c r="C234" s="10" t="s">
        <v>574</v>
      </c>
      <c r="D234" s="14"/>
    </row>
    <row r="235" spans="1:4" x14ac:dyDescent="0.3">
      <c r="A235" s="6" t="s">
        <v>516</v>
      </c>
      <c r="B235" s="7">
        <v>233</v>
      </c>
      <c r="C235" s="10" t="s">
        <v>615</v>
      </c>
      <c r="D235" s="14"/>
    </row>
    <row r="236" spans="1:4" x14ac:dyDescent="0.3">
      <c r="A236" s="23" t="s">
        <v>275</v>
      </c>
      <c r="B236" s="8">
        <v>234</v>
      </c>
      <c r="C236" s="10" t="s">
        <v>625</v>
      </c>
      <c r="D236" s="14"/>
    </row>
    <row r="237" spans="1:4" x14ac:dyDescent="0.3">
      <c r="A237" s="6" t="s">
        <v>529</v>
      </c>
      <c r="B237" s="7">
        <v>235</v>
      </c>
      <c r="C237" s="10" t="s">
        <v>574</v>
      </c>
      <c r="D237" s="14"/>
    </row>
    <row r="238" spans="1:4" x14ac:dyDescent="0.3">
      <c r="A238" s="6" t="s">
        <v>531</v>
      </c>
      <c r="B238" s="8">
        <v>236</v>
      </c>
      <c r="C238" s="10" t="s">
        <v>574</v>
      </c>
      <c r="D238" s="14"/>
    </row>
    <row r="239" spans="1:4" x14ac:dyDescent="0.3">
      <c r="A239" s="6" t="s">
        <v>532</v>
      </c>
      <c r="B239" s="7">
        <v>237</v>
      </c>
      <c r="C239" s="10" t="s">
        <v>574</v>
      </c>
      <c r="D239" s="14"/>
    </row>
    <row r="240" spans="1:4" x14ac:dyDescent="0.3">
      <c r="A240" s="23" t="s">
        <v>303</v>
      </c>
      <c r="B240" s="8">
        <v>238</v>
      </c>
      <c r="C240" s="10" t="s">
        <v>600</v>
      </c>
      <c r="D240" s="14"/>
    </row>
    <row r="241" spans="1:4" x14ac:dyDescent="0.3">
      <c r="A241" s="23" t="s">
        <v>246</v>
      </c>
      <c r="B241" s="7">
        <v>239</v>
      </c>
      <c r="C241" s="10" t="s">
        <v>574</v>
      </c>
      <c r="D241" s="14"/>
    </row>
    <row r="242" spans="1:4" x14ac:dyDescent="0.3">
      <c r="A242" s="23" t="s">
        <v>410</v>
      </c>
      <c r="B242" s="8">
        <v>240</v>
      </c>
      <c r="C242" s="10" t="s">
        <v>574</v>
      </c>
      <c r="D242" s="14"/>
    </row>
    <row r="243" spans="1:4" x14ac:dyDescent="0.3">
      <c r="A243" s="23" t="s">
        <v>264</v>
      </c>
      <c r="B243" s="7">
        <v>241</v>
      </c>
      <c r="C243" s="10" t="s">
        <v>574</v>
      </c>
      <c r="D243" s="14"/>
    </row>
    <row r="244" spans="1:4" x14ac:dyDescent="0.3">
      <c r="A244" s="23" t="s">
        <v>424</v>
      </c>
      <c r="B244" s="8">
        <v>242</v>
      </c>
      <c r="C244" s="10" t="s">
        <v>595</v>
      </c>
      <c r="D244" s="14"/>
    </row>
    <row r="245" spans="1:4" x14ac:dyDescent="0.3">
      <c r="A245" s="6" t="s">
        <v>546</v>
      </c>
      <c r="B245" s="7">
        <v>243</v>
      </c>
      <c r="C245" s="10" t="s">
        <v>623</v>
      </c>
      <c r="D245" s="14" t="s">
        <v>671</v>
      </c>
    </row>
    <row r="246" spans="1:4" x14ac:dyDescent="0.3">
      <c r="A246" s="23" t="s">
        <v>236</v>
      </c>
      <c r="B246" s="8">
        <v>244</v>
      </c>
      <c r="C246" s="10" t="s">
        <v>574</v>
      </c>
      <c r="D246" s="14"/>
    </row>
    <row r="247" spans="1:4" x14ac:dyDescent="0.3">
      <c r="A247" s="23" t="s">
        <v>395</v>
      </c>
      <c r="B247" s="7">
        <v>245</v>
      </c>
      <c r="C247" s="10" t="s">
        <v>574</v>
      </c>
      <c r="D247" s="14"/>
    </row>
    <row r="248" spans="1:4" x14ac:dyDescent="0.3">
      <c r="A248" s="23" t="s">
        <v>178</v>
      </c>
      <c r="B248" s="8">
        <v>246</v>
      </c>
      <c r="C248" s="10" t="s">
        <v>590</v>
      </c>
      <c r="D248" s="14"/>
    </row>
    <row r="249" spans="1:4" x14ac:dyDescent="0.3">
      <c r="A249" s="23" t="s">
        <v>202</v>
      </c>
      <c r="B249" s="7">
        <v>247</v>
      </c>
      <c r="C249" s="10" t="s">
        <v>590</v>
      </c>
      <c r="D249" s="14"/>
    </row>
    <row r="250" spans="1:4" x14ac:dyDescent="0.3">
      <c r="A250" s="23" t="s">
        <v>237</v>
      </c>
      <c r="B250" s="8">
        <v>248</v>
      </c>
      <c r="C250" s="10" t="s">
        <v>574</v>
      </c>
      <c r="D250" s="14"/>
    </row>
    <row r="251" spans="1:4" x14ac:dyDescent="0.3">
      <c r="A251" s="23" t="s">
        <v>112</v>
      </c>
      <c r="B251" s="7">
        <v>249</v>
      </c>
      <c r="C251" s="10" t="s">
        <v>574</v>
      </c>
      <c r="D251" s="14"/>
    </row>
    <row r="252" spans="1:4" x14ac:dyDescent="0.3">
      <c r="A252" s="23" t="s">
        <v>99</v>
      </c>
      <c r="B252" s="8">
        <v>250</v>
      </c>
      <c r="C252" s="10" t="s">
        <v>574</v>
      </c>
      <c r="D252" s="14"/>
    </row>
    <row r="253" spans="1:4" x14ac:dyDescent="0.3">
      <c r="A253" s="23" t="s">
        <v>213</v>
      </c>
      <c r="B253" s="7">
        <v>251</v>
      </c>
      <c r="C253" s="10" t="s">
        <v>613</v>
      </c>
      <c r="D253" s="14"/>
    </row>
    <row r="254" spans="1:4" x14ac:dyDescent="0.3">
      <c r="A254" s="23" t="s">
        <v>285</v>
      </c>
      <c r="B254" s="8">
        <v>252</v>
      </c>
      <c r="C254" s="10" t="s">
        <v>630</v>
      </c>
      <c r="D254" s="14"/>
    </row>
    <row r="255" spans="1:4" x14ac:dyDescent="0.3">
      <c r="A255" s="23" t="s">
        <v>401</v>
      </c>
      <c r="B255" s="7">
        <v>253</v>
      </c>
      <c r="C255" s="10" t="s">
        <v>574</v>
      </c>
      <c r="D255" s="14"/>
    </row>
    <row r="256" spans="1:4" x14ac:dyDescent="0.3">
      <c r="A256" s="23" t="s">
        <v>431</v>
      </c>
      <c r="B256" s="8">
        <v>254</v>
      </c>
      <c r="C256" s="10" t="s">
        <v>631</v>
      </c>
      <c r="D256" s="14"/>
    </row>
    <row r="257" spans="1:4" x14ac:dyDescent="0.3">
      <c r="A257" s="23" t="s">
        <v>349</v>
      </c>
      <c r="B257" s="7">
        <v>255</v>
      </c>
      <c r="C257" s="10" t="s">
        <v>574</v>
      </c>
      <c r="D257" s="14"/>
    </row>
    <row r="258" spans="1:4" x14ac:dyDescent="0.3">
      <c r="A258" s="23" t="s">
        <v>472</v>
      </c>
      <c r="B258" s="8">
        <v>256</v>
      </c>
      <c r="C258" s="10" t="s">
        <v>625</v>
      </c>
      <c r="D258" s="14"/>
    </row>
    <row r="259" spans="1:4" x14ac:dyDescent="0.3">
      <c r="A259" s="23" t="s">
        <v>473</v>
      </c>
      <c r="B259" s="7">
        <v>257</v>
      </c>
      <c r="C259" s="10" t="s">
        <v>625</v>
      </c>
      <c r="D259" s="14"/>
    </row>
    <row r="260" spans="1:4" x14ac:dyDescent="0.3">
      <c r="A260" s="23" t="s">
        <v>474</v>
      </c>
      <c r="B260" s="8">
        <v>258</v>
      </c>
      <c r="C260" s="10" t="s">
        <v>625</v>
      </c>
      <c r="D260" s="14"/>
    </row>
    <row r="261" spans="1:4" x14ac:dyDescent="0.3">
      <c r="A261" s="23" t="s">
        <v>475</v>
      </c>
      <c r="B261" s="7">
        <v>259</v>
      </c>
      <c r="C261" s="10" t="s">
        <v>625</v>
      </c>
      <c r="D261" s="14"/>
    </row>
    <row r="262" spans="1:4" x14ac:dyDescent="0.3">
      <c r="A262" s="23" t="s">
        <v>476</v>
      </c>
      <c r="B262" s="8">
        <v>260</v>
      </c>
      <c r="C262" s="10" t="s">
        <v>574</v>
      </c>
      <c r="D262" s="14"/>
    </row>
    <row r="263" spans="1:4" x14ac:dyDescent="0.3">
      <c r="A263" s="6" t="s">
        <v>511</v>
      </c>
      <c r="B263" s="7">
        <v>261</v>
      </c>
      <c r="C263" s="10" t="s">
        <v>632</v>
      </c>
      <c r="D263" s="14" t="s">
        <v>677</v>
      </c>
    </row>
    <row r="264" spans="1:4" x14ac:dyDescent="0.3">
      <c r="A264" s="23" t="s">
        <v>75</v>
      </c>
      <c r="B264" s="8">
        <v>262</v>
      </c>
      <c r="C264" s="10" t="s">
        <v>574</v>
      </c>
      <c r="D264" s="14"/>
    </row>
    <row r="265" spans="1:4" x14ac:dyDescent="0.3">
      <c r="A265" s="23" t="s">
        <v>304</v>
      </c>
      <c r="B265" s="7">
        <v>263</v>
      </c>
      <c r="C265" s="10" t="s">
        <v>606</v>
      </c>
      <c r="D265" s="14"/>
    </row>
    <row r="266" spans="1:4" x14ac:dyDescent="0.3">
      <c r="A266" s="23" t="s">
        <v>308</v>
      </c>
      <c r="B266" s="8">
        <v>264</v>
      </c>
      <c r="C266" s="10" t="s">
        <v>574</v>
      </c>
      <c r="D266" s="14"/>
    </row>
    <row r="267" spans="1:4" x14ac:dyDescent="0.3">
      <c r="A267" s="23" t="s">
        <v>111</v>
      </c>
      <c r="B267" s="7">
        <v>265</v>
      </c>
      <c r="C267" s="10" t="s">
        <v>574</v>
      </c>
      <c r="D267" s="14"/>
    </row>
    <row r="268" spans="1:4" x14ac:dyDescent="0.3">
      <c r="A268" s="23" t="s">
        <v>435</v>
      </c>
      <c r="B268" s="8">
        <v>266</v>
      </c>
      <c r="C268" s="10" t="s">
        <v>574</v>
      </c>
      <c r="D268" s="14"/>
    </row>
    <row r="269" spans="1:4" x14ac:dyDescent="0.3">
      <c r="A269" s="23" t="s">
        <v>87</v>
      </c>
      <c r="B269" s="7">
        <v>267</v>
      </c>
      <c r="C269" s="10" t="s">
        <v>604</v>
      </c>
      <c r="D269" s="14"/>
    </row>
    <row r="270" spans="1:4" x14ac:dyDescent="0.3">
      <c r="A270" s="23" t="s">
        <v>190</v>
      </c>
      <c r="B270" s="8">
        <v>268</v>
      </c>
      <c r="C270" s="10" t="s">
        <v>588</v>
      </c>
      <c r="D270" s="14"/>
    </row>
    <row r="271" spans="1:4" x14ac:dyDescent="0.3">
      <c r="A271" s="6" t="s">
        <v>514</v>
      </c>
      <c r="B271" s="7">
        <v>269</v>
      </c>
      <c r="C271" s="10" t="s">
        <v>629</v>
      </c>
      <c r="D271" s="14"/>
    </row>
    <row r="272" spans="1:4" x14ac:dyDescent="0.3">
      <c r="A272" s="23" t="s">
        <v>82</v>
      </c>
      <c r="B272" s="8">
        <v>270</v>
      </c>
      <c r="C272" s="10" t="s">
        <v>574</v>
      </c>
      <c r="D272" s="14"/>
    </row>
    <row r="273" spans="1:4" x14ac:dyDescent="0.3">
      <c r="A273" s="23" t="s">
        <v>355</v>
      </c>
      <c r="B273" s="7">
        <v>271</v>
      </c>
      <c r="C273" s="10" t="s">
        <v>574</v>
      </c>
      <c r="D273" s="14"/>
    </row>
    <row r="274" spans="1:4" x14ac:dyDescent="0.3">
      <c r="A274" s="23" t="s">
        <v>102</v>
      </c>
      <c r="B274" s="8">
        <v>272</v>
      </c>
      <c r="C274" s="10" t="s">
        <v>596</v>
      </c>
      <c r="D274" s="14"/>
    </row>
    <row r="275" spans="1:4" x14ac:dyDescent="0.3">
      <c r="A275" s="23" t="s">
        <v>11</v>
      </c>
      <c r="B275" s="7">
        <v>273</v>
      </c>
      <c r="C275" s="10" t="s">
        <v>574</v>
      </c>
      <c r="D275" s="14"/>
    </row>
    <row r="276" spans="1:4" x14ac:dyDescent="0.3">
      <c r="A276" s="23" t="s">
        <v>348</v>
      </c>
      <c r="B276" s="8">
        <v>274</v>
      </c>
      <c r="C276" s="10" t="s">
        <v>574</v>
      </c>
      <c r="D276" s="14"/>
    </row>
    <row r="277" spans="1:4" x14ac:dyDescent="0.3">
      <c r="A277" s="23" t="s">
        <v>134</v>
      </c>
      <c r="B277" s="7">
        <v>275</v>
      </c>
      <c r="C277" s="10" t="s">
        <v>574</v>
      </c>
      <c r="D277" s="14"/>
    </row>
    <row r="278" spans="1:4" x14ac:dyDescent="0.3">
      <c r="A278" s="23" t="s">
        <v>282</v>
      </c>
      <c r="B278" s="8">
        <v>276</v>
      </c>
      <c r="C278" s="10" t="s">
        <v>633</v>
      </c>
      <c r="D278" s="14"/>
    </row>
    <row r="279" spans="1:4" x14ac:dyDescent="0.3">
      <c r="A279" s="23" t="s">
        <v>331</v>
      </c>
      <c r="B279" s="7">
        <v>277</v>
      </c>
      <c r="C279" s="10" t="s">
        <v>633</v>
      </c>
      <c r="D279" s="14"/>
    </row>
    <row r="280" spans="1:4" x14ac:dyDescent="0.3">
      <c r="A280" s="23" t="s">
        <v>302</v>
      </c>
      <c r="B280" s="8">
        <v>278</v>
      </c>
      <c r="C280" s="10" t="s">
        <v>574</v>
      </c>
      <c r="D280" s="14"/>
    </row>
    <row r="281" spans="1:4" x14ac:dyDescent="0.3">
      <c r="A281" s="23" t="s">
        <v>347</v>
      </c>
      <c r="B281" s="7">
        <v>279</v>
      </c>
      <c r="C281" s="10" t="s">
        <v>574</v>
      </c>
      <c r="D281" s="14"/>
    </row>
    <row r="282" spans="1:4" x14ac:dyDescent="0.3">
      <c r="A282" s="6" t="s">
        <v>508</v>
      </c>
      <c r="B282" s="8">
        <v>280</v>
      </c>
      <c r="C282" s="10" t="s">
        <v>623</v>
      </c>
      <c r="D282" s="14" t="s">
        <v>671</v>
      </c>
    </row>
    <row r="283" spans="1:4" x14ac:dyDescent="0.3">
      <c r="A283" s="23" t="s">
        <v>260</v>
      </c>
      <c r="B283" s="7">
        <v>281</v>
      </c>
      <c r="C283" s="10" t="s">
        <v>574</v>
      </c>
      <c r="D283" s="14"/>
    </row>
    <row r="284" spans="1:4" x14ac:dyDescent="0.3">
      <c r="A284" s="23" t="s">
        <v>143</v>
      </c>
      <c r="B284" s="8">
        <v>282</v>
      </c>
      <c r="C284" s="10" t="s">
        <v>574</v>
      </c>
      <c r="D284" s="14"/>
    </row>
    <row r="285" spans="1:4" x14ac:dyDescent="0.3">
      <c r="A285" s="23" t="s">
        <v>238</v>
      </c>
      <c r="B285" s="7">
        <v>283</v>
      </c>
      <c r="C285" s="10" t="s">
        <v>574</v>
      </c>
      <c r="D285" s="14"/>
    </row>
    <row r="286" spans="1:4" x14ac:dyDescent="0.3">
      <c r="A286" s="23" t="s">
        <v>404</v>
      </c>
      <c r="B286" s="8">
        <v>284</v>
      </c>
      <c r="C286" s="10" t="s">
        <v>574</v>
      </c>
      <c r="D286" s="14"/>
    </row>
    <row r="287" spans="1:4" x14ac:dyDescent="0.3">
      <c r="A287" s="23" t="s">
        <v>363</v>
      </c>
      <c r="B287" s="7">
        <v>285</v>
      </c>
      <c r="C287" s="10" t="s">
        <v>574</v>
      </c>
      <c r="D287" s="14"/>
    </row>
    <row r="288" spans="1:4" x14ac:dyDescent="0.3">
      <c r="A288" s="23" t="s">
        <v>129</v>
      </c>
      <c r="B288" s="8">
        <v>286</v>
      </c>
      <c r="C288" s="10" t="s">
        <v>621</v>
      </c>
      <c r="D288" s="14"/>
    </row>
    <row r="289" spans="1:4" x14ac:dyDescent="0.3">
      <c r="A289" s="23" t="s">
        <v>131</v>
      </c>
      <c r="B289" s="7">
        <v>287</v>
      </c>
      <c r="C289" s="10" t="s">
        <v>605</v>
      </c>
      <c r="D289" s="14"/>
    </row>
    <row r="290" spans="1:4" x14ac:dyDescent="0.3">
      <c r="A290" s="6" t="s">
        <v>501</v>
      </c>
      <c r="B290" s="8">
        <v>288</v>
      </c>
      <c r="C290" s="10" t="s">
        <v>574</v>
      </c>
      <c r="D290" s="14"/>
    </row>
    <row r="291" spans="1:4" x14ac:dyDescent="0.3">
      <c r="A291" s="23" t="s">
        <v>81</v>
      </c>
      <c r="B291" s="7">
        <v>289</v>
      </c>
      <c r="C291" s="10" t="s">
        <v>593</v>
      </c>
      <c r="D291" s="14"/>
    </row>
    <row r="292" spans="1:4" x14ac:dyDescent="0.3">
      <c r="A292" s="23" t="s">
        <v>97</v>
      </c>
      <c r="B292" s="8">
        <v>290</v>
      </c>
      <c r="C292" s="10" t="s">
        <v>606</v>
      </c>
      <c r="D292" s="14" t="s">
        <v>680</v>
      </c>
    </row>
    <row r="293" spans="1:4" x14ac:dyDescent="0.3">
      <c r="A293" s="23" t="s">
        <v>97</v>
      </c>
      <c r="B293" s="7">
        <v>291</v>
      </c>
      <c r="C293" s="10" t="s">
        <v>634</v>
      </c>
      <c r="D293" s="14"/>
    </row>
    <row r="294" spans="1:4" x14ac:dyDescent="0.3">
      <c r="A294" s="23" t="s">
        <v>110</v>
      </c>
      <c r="B294" s="8">
        <v>292</v>
      </c>
      <c r="C294" s="10" t="s">
        <v>574</v>
      </c>
      <c r="D294" s="14"/>
    </row>
    <row r="295" spans="1:4" x14ac:dyDescent="0.3">
      <c r="A295" s="23" t="s">
        <v>77</v>
      </c>
      <c r="B295" s="7">
        <v>293</v>
      </c>
      <c r="C295" s="10" t="s">
        <v>596</v>
      </c>
      <c r="D295" s="14"/>
    </row>
    <row r="296" spans="1:4" x14ac:dyDescent="0.3">
      <c r="A296" s="23" t="s">
        <v>76</v>
      </c>
      <c r="B296" s="8">
        <v>294</v>
      </c>
      <c r="C296" s="10" t="s">
        <v>580</v>
      </c>
      <c r="D296" s="14"/>
    </row>
    <row r="297" spans="1:4" x14ac:dyDescent="0.3">
      <c r="A297" s="23" t="s">
        <v>76</v>
      </c>
      <c r="B297" s="7">
        <v>295</v>
      </c>
      <c r="C297" s="10" t="s">
        <v>580</v>
      </c>
      <c r="D297" s="14" t="s">
        <v>679</v>
      </c>
    </row>
    <row r="298" spans="1:4" x14ac:dyDescent="0.3">
      <c r="A298" s="23" t="s">
        <v>310</v>
      </c>
      <c r="B298" s="8">
        <v>296</v>
      </c>
      <c r="C298" s="10" t="s">
        <v>574</v>
      </c>
      <c r="D298" s="14"/>
    </row>
    <row r="299" spans="1:4" x14ac:dyDescent="0.3">
      <c r="A299" s="23" t="s">
        <v>207</v>
      </c>
      <c r="B299" s="7">
        <v>297</v>
      </c>
      <c r="C299" s="10" t="s">
        <v>574</v>
      </c>
      <c r="D299" s="14"/>
    </row>
    <row r="300" spans="1:4" x14ac:dyDescent="0.3">
      <c r="A300" s="23" t="s">
        <v>268</v>
      </c>
      <c r="B300" s="8">
        <v>298</v>
      </c>
      <c r="C300" s="10" t="s">
        <v>617</v>
      </c>
      <c r="D300" s="14"/>
    </row>
    <row r="301" spans="1:4" x14ac:dyDescent="0.3">
      <c r="A301" s="23" t="s">
        <v>114</v>
      </c>
      <c r="B301" s="7">
        <v>299</v>
      </c>
      <c r="C301" s="10" t="s">
        <v>574</v>
      </c>
      <c r="D301" s="14"/>
    </row>
    <row r="302" spans="1:4" x14ac:dyDescent="0.3">
      <c r="A302" s="23" t="s">
        <v>458</v>
      </c>
      <c r="B302" s="8">
        <v>300</v>
      </c>
      <c r="C302" s="10" t="s">
        <v>574</v>
      </c>
      <c r="D302" s="14"/>
    </row>
    <row r="303" spans="1:4" x14ac:dyDescent="0.3">
      <c r="A303" s="23" t="s">
        <v>292</v>
      </c>
      <c r="B303" s="7">
        <v>301</v>
      </c>
      <c r="C303" s="10" t="s">
        <v>635</v>
      </c>
      <c r="D303" s="14"/>
    </row>
    <row r="304" spans="1:4" x14ac:dyDescent="0.3">
      <c r="A304" s="23" t="s">
        <v>155</v>
      </c>
      <c r="B304" s="8">
        <v>302</v>
      </c>
      <c r="C304" s="10" t="s">
        <v>635</v>
      </c>
      <c r="D304" s="14" t="s">
        <v>678</v>
      </c>
    </row>
    <row r="305" spans="1:4" x14ac:dyDescent="0.3">
      <c r="A305" s="23" t="s">
        <v>9</v>
      </c>
      <c r="B305" s="7">
        <v>303</v>
      </c>
      <c r="C305" s="10" t="s">
        <v>574</v>
      </c>
      <c r="D305" s="14"/>
    </row>
    <row r="306" spans="1:4" x14ac:dyDescent="0.3">
      <c r="A306" s="5" t="s">
        <v>182</v>
      </c>
      <c r="B306" s="10">
        <v>304</v>
      </c>
      <c r="C306" s="10" t="s">
        <v>636</v>
      </c>
      <c r="D306" s="14"/>
    </row>
    <row r="307" spans="1:4" x14ac:dyDescent="0.3">
      <c r="A307" s="23" t="s">
        <v>192</v>
      </c>
      <c r="B307" s="7">
        <v>305</v>
      </c>
      <c r="C307" s="10" t="s">
        <v>637</v>
      </c>
      <c r="D307" s="14"/>
    </row>
    <row r="308" spans="1:4" x14ac:dyDescent="0.3">
      <c r="A308" s="23" t="s">
        <v>407</v>
      </c>
      <c r="B308" s="8">
        <v>306</v>
      </c>
      <c r="C308" s="10" t="s">
        <v>574</v>
      </c>
      <c r="D308" s="14"/>
    </row>
    <row r="309" spans="1:4" x14ac:dyDescent="0.3">
      <c r="A309" s="23" t="s">
        <v>208</v>
      </c>
      <c r="B309" s="7">
        <v>307</v>
      </c>
      <c r="C309" s="10" t="s">
        <v>574</v>
      </c>
      <c r="D309" s="14"/>
    </row>
    <row r="310" spans="1:4" x14ac:dyDescent="0.3">
      <c r="A310" s="23" t="s">
        <v>241</v>
      </c>
      <c r="B310" s="8">
        <v>308</v>
      </c>
      <c r="C310" s="10" t="s">
        <v>574</v>
      </c>
      <c r="D310" s="14"/>
    </row>
    <row r="311" spans="1:4" x14ac:dyDescent="0.3">
      <c r="A311" s="6" t="s">
        <v>503</v>
      </c>
      <c r="B311" s="7">
        <v>309</v>
      </c>
      <c r="C311" s="10" t="s">
        <v>574</v>
      </c>
      <c r="D311" s="14"/>
    </row>
    <row r="312" spans="1:4" x14ac:dyDescent="0.3">
      <c r="A312" s="23" t="s">
        <v>257</v>
      </c>
      <c r="B312" s="8">
        <v>310</v>
      </c>
      <c r="C312" s="10" t="s">
        <v>635</v>
      </c>
      <c r="D312" s="14"/>
    </row>
    <row r="313" spans="1:4" x14ac:dyDescent="0.3">
      <c r="A313" s="23" t="s">
        <v>442</v>
      </c>
      <c r="B313" s="7">
        <v>311</v>
      </c>
      <c r="C313" s="10" t="s">
        <v>601</v>
      </c>
      <c r="D313" s="14"/>
    </row>
    <row r="314" spans="1:4" x14ac:dyDescent="0.3">
      <c r="A314" s="23" t="s">
        <v>18</v>
      </c>
      <c r="B314" s="8">
        <v>312</v>
      </c>
      <c r="C314" s="10" t="s">
        <v>574</v>
      </c>
      <c r="D314" s="14"/>
    </row>
    <row r="315" spans="1:4" x14ac:dyDescent="0.3">
      <c r="A315" s="23" t="s">
        <v>542</v>
      </c>
      <c r="B315" s="7">
        <v>313</v>
      </c>
      <c r="C315" s="10" t="s">
        <v>626</v>
      </c>
      <c r="D315" s="14"/>
    </row>
    <row r="316" spans="1:4" x14ac:dyDescent="0.3">
      <c r="A316" s="6" t="s">
        <v>499</v>
      </c>
      <c r="B316" s="8">
        <v>314</v>
      </c>
      <c r="C316" s="10" t="s">
        <v>574</v>
      </c>
      <c r="D316" s="14"/>
    </row>
    <row r="317" spans="1:4" x14ac:dyDescent="0.3">
      <c r="A317" s="23" t="s">
        <v>314</v>
      </c>
      <c r="B317" s="7">
        <v>315</v>
      </c>
      <c r="C317" s="10" t="s">
        <v>574</v>
      </c>
      <c r="D317" s="14"/>
    </row>
    <row r="318" spans="1:4" x14ac:dyDescent="0.3">
      <c r="A318" s="23" t="s">
        <v>367</v>
      </c>
      <c r="B318" s="8">
        <v>316</v>
      </c>
      <c r="C318" s="10" t="s">
        <v>574</v>
      </c>
      <c r="D318" s="14"/>
    </row>
    <row r="319" spans="1:4" x14ac:dyDescent="0.3">
      <c r="A319" s="23" t="s">
        <v>240</v>
      </c>
      <c r="B319" s="7">
        <v>317</v>
      </c>
      <c r="C319" s="10" t="s">
        <v>574</v>
      </c>
      <c r="D319" s="14"/>
    </row>
    <row r="320" spans="1:4" x14ac:dyDescent="0.3">
      <c r="A320" s="23" t="s">
        <v>445</v>
      </c>
      <c r="B320" s="8">
        <v>318</v>
      </c>
      <c r="C320" s="10" t="s">
        <v>574</v>
      </c>
      <c r="D320" s="14"/>
    </row>
    <row r="321" spans="1:4" x14ac:dyDescent="0.3">
      <c r="A321" s="23" t="s">
        <v>266</v>
      </c>
      <c r="B321" s="7">
        <v>319</v>
      </c>
      <c r="C321" s="10" t="s">
        <v>631</v>
      </c>
      <c r="D321" s="14"/>
    </row>
    <row r="322" spans="1:4" x14ac:dyDescent="0.3">
      <c r="A322" s="23" t="s">
        <v>456</v>
      </c>
      <c r="B322" s="8">
        <v>320</v>
      </c>
      <c r="C322" s="10" t="s">
        <v>597</v>
      </c>
      <c r="D322" s="14"/>
    </row>
    <row r="323" spans="1:4" x14ac:dyDescent="0.3">
      <c r="A323" s="23" t="s">
        <v>150</v>
      </c>
      <c r="B323" s="7">
        <v>321</v>
      </c>
      <c r="C323" s="10" t="s">
        <v>638</v>
      </c>
      <c r="D323" s="14" t="s">
        <v>671</v>
      </c>
    </row>
    <row r="324" spans="1:4" x14ac:dyDescent="0.3">
      <c r="A324" s="23" t="s">
        <v>288</v>
      </c>
      <c r="B324" s="8">
        <v>322</v>
      </c>
      <c r="C324" s="10" t="s">
        <v>604</v>
      </c>
      <c r="D324" s="14"/>
    </row>
    <row r="325" spans="1:4" x14ac:dyDescent="0.3">
      <c r="A325" s="23" t="s">
        <v>457</v>
      </c>
      <c r="B325" s="7">
        <v>323</v>
      </c>
      <c r="C325" s="10" t="s">
        <v>597</v>
      </c>
      <c r="D325" s="14"/>
    </row>
    <row r="326" spans="1:4" x14ac:dyDescent="0.3">
      <c r="A326" s="23" t="s">
        <v>418</v>
      </c>
      <c r="B326" s="8">
        <v>324</v>
      </c>
      <c r="C326" s="10" t="s">
        <v>617</v>
      </c>
      <c r="D326" s="14"/>
    </row>
    <row r="327" spans="1:4" x14ac:dyDescent="0.3">
      <c r="A327" s="23" t="s">
        <v>132</v>
      </c>
      <c r="B327" s="7">
        <v>325</v>
      </c>
      <c r="C327" s="10" t="s">
        <v>574</v>
      </c>
      <c r="D327" s="14"/>
    </row>
    <row r="328" spans="1:4" x14ac:dyDescent="0.3">
      <c r="A328" s="23" t="s">
        <v>195</v>
      </c>
      <c r="B328" s="8">
        <v>326</v>
      </c>
      <c r="C328" s="10" t="s">
        <v>626</v>
      </c>
      <c r="D328" s="14"/>
    </row>
    <row r="329" spans="1:4" x14ac:dyDescent="0.3">
      <c r="A329" s="23" t="s">
        <v>387</v>
      </c>
      <c r="B329" s="7">
        <v>327</v>
      </c>
      <c r="C329" s="10" t="s">
        <v>595</v>
      </c>
      <c r="D329" s="14"/>
    </row>
    <row r="330" spans="1:4" x14ac:dyDescent="0.3">
      <c r="A330" s="23" t="s">
        <v>461</v>
      </c>
      <c r="B330" s="8">
        <v>328</v>
      </c>
      <c r="C330" s="10" t="s">
        <v>582</v>
      </c>
      <c r="D330" s="14"/>
    </row>
    <row r="331" spans="1:4" x14ac:dyDescent="0.3">
      <c r="A331" s="23" t="s">
        <v>123</v>
      </c>
      <c r="B331" s="7">
        <v>329</v>
      </c>
      <c r="C331" s="10" t="s">
        <v>597</v>
      </c>
      <c r="D331" s="14"/>
    </row>
    <row r="332" spans="1:4" x14ac:dyDescent="0.3">
      <c r="A332" s="23" t="s">
        <v>203</v>
      </c>
      <c r="B332" s="8">
        <v>330</v>
      </c>
      <c r="C332" s="10" t="s">
        <v>597</v>
      </c>
      <c r="D332" s="14"/>
    </row>
    <row r="333" spans="1:4" x14ac:dyDescent="0.3">
      <c r="A333" s="23" t="s">
        <v>188</v>
      </c>
      <c r="B333" s="7">
        <v>331</v>
      </c>
      <c r="C333" s="10" t="s">
        <v>574</v>
      </c>
      <c r="D333" s="14"/>
    </row>
    <row r="334" spans="1:4" x14ac:dyDescent="0.3">
      <c r="A334" s="23" t="s">
        <v>191</v>
      </c>
      <c r="B334" s="8">
        <v>332</v>
      </c>
      <c r="C334" s="10" t="s">
        <v>574</v>
      </c>
      <c r="D334" s="14"/>
    </row>
    <row r="335" spans="1:4" x14ac:dyDescent="0.3">
      <c r="A335" s="23" t="s">
        <v>186</v>
      </c>
      <c r="B335" s="7">
        <v>333</v>
      </c>
      <c r="C335" s="10" t="s">
        <v>597</v>
      </c>
      <c r="D335" s="14"/>
    </row>
    <row r="336" spans="1:4" x14ac:dyDescent="0.3">
      <c r="A336" s="23" t="s">
        <v>176</v>
      </c>
      <c r="B336" s="8">
        <v>334</v>
      </c>
      <c r="C336" s="10" t="s">
        <v>574</v>
      </c>
      <c r="D336" s="14"/>
    </row>
    <row r="337" spans="1:4" x14ac:dyDescent="0.3">
      <c r="A337" s="23" t="s">
        <v>466</v>
      </c>
      <c r="B337" s="7">
        <v>335</v>
      </c>
      <c r="C337" s="10" t="s">
        <v>583</v>
      </c>
      <c r="D337" s="14"/>
    </row>
    <row r="338" spans="1:4" x14ac:dyDescent="0.3">
      <c r="A338" s="23" t="s">
        <v>467</v>
      </c>
      <c r="B338" s="8">
        <v>336</v>
      </c>
      <c r="C338" s="10" t="s">
        <v>583</v>
      </c>
      <c r="D338" s="14"/>
    </row>
    <row r="339" spans="1:4" x14ac:dyDescent="0.3">
      <c r="A339" s="23" t="s">
        <v>468</v>
      </c>
      <c r="B339" s="7">
        <v>337</v>
      </c>
      <c r="C339" s="10" t="s">
        <v>583</v>
      </c>
      <c r="D339" s="14"/>
    </row>
    <row r="340" spans="1:4" x14ac:dyDescent="0.3">
      <c r="A340" s="23" t="s">
        <v>471</v>
      </c>
      <c r="B340" s="8">
        <v>338</v>
      </c>
      <c r="C340" s="10" t="s">
        <v>583</v>
      </c>
      <c r="D340" s="14"/>
    </row>
    <row r="341" spans="1:4" x14ac:dyDescent="0.3">
      <c r="A341" s="23" t="s">
        <v>469</v>
      </c>
      <c r="B341" s="7">
        <v>339</v>
      </c>
      <c r="C341" s="10" t="s">
        <v>583</v>
      </c>
      <c r="D341" s="14"/>
    </row>
    <row r="342" spans="1:4" x14ac:dyDescent="0.3">
      <c r="A342" s="23" t="s">
        <v>470</v>
      </c>
      <c r="B342" s="8">
        <v>340</v>
      </c>
      <c r="C342" s="10" t="s">
        <v>583</v>
      </c>
      <c r="D342" s="14"/>
    </row>
    <row r="343" spans="1:4" x14ac:dyDescent="0.3">
      <c r="A343" s="6" t="s">
        <v>513</v>
      </c>
      <c r="B343" s="7">
        <v>341</v>
      </c>
      <c r="C343" s="10" t="s">
        <v>623</v>
      </c>
      <c r="D343" s="14" t="s">
        <v>671</v>
      </c>
    </row>
    <row r="344" spans="1:4" x14ac:dyDescent="0.3">
      <c r="A344" s="23" t="s">
        <v>298</v>
      </c>
      <c r="B344" s="8">
        <v>342</v>
      </c>
      <c r="C344" s="10" t="s">
        <v>639</v>
      </c>
      <c r="D344" s="14"/>
    </row>
    <row r="345" spans="1:4" x14ac:dyDescent="0.3">
      <c r="A345" s="23" t="s">
        <v>298</v>
      </c>
      <c r="B345" s="7">
        <v>343</v>
      </c>
      <c r="C345" s="10" t="s">
        <v>640</v>
      </c>
      <c r="D345" s="14"/>
    </row>
    <row r="346" spans="1:4" x14ac:dyDescent="0.3">
      <c r="A346" s="23" t="s">
        <v>179</v>
      </c>
      <c r="B346" s="8">
        <v>344</v>
      </c>
      <c r="C346" s="10" t="s">
        <v>574</v>
      </c>
      <c r="D346" s="14"/>
    </row>
    <row r="347" spans="1:4" x14ac:dyDescent="0.3">
      <c r="A347" s="23" t="s">
        <v>332</v>
      </c>
      <c r="B347" s="7">
        <v>345</v>
      </c>
      <c r="C347" s="10" t="s">
        <v>574</v>
      </c>
      <c r="D347" s="14"/>
    </row>
    <row r="348" spans="1:4" x14ac:dyDescent="0.3">
      <c r="A348" s="23" t="s">
        <v>353</v>
      </c>
      <c r="B348" s="8">
        <v>346</v>
      </c>
      <c r="C348" s="10" t="s">
        <v>637</v>
      </c>
      <c r="D348" s="14"/>
    </row>
    <row r="349" spans="1:4" x14ac:dyDescent="0.3">
      <c r="A349" s="23" t="s">
        <v>242</v>
      </c>
      <c r="B349" s="7">
        <v>347</v>
      </c>
      <c r="C349" s="10" t="s">
        <v>631</v>
      </c>
      <c r="D349" s="14"/>
    </row>
    <row r="350" spans="1:4" x14ac:dyDescent="0.3">
      <c r="A350" s="23" t="s">
        <v>326</v>
      </c>
      <c r="B350" s="8">
        <v>348</v>
      </c>
      <c r="C350" s="10" t="s">
        <v>574</v>
      </c>
      <c r="D350" s="14"/>
    </row>
    <row r="351" spans="1:4" x14ac:dyDescent="0.3">
      <c r="A351" s="23" t="s">
        <v>406</v>
      </c>
      <c r="B351" s="7">
        <v>349</v>
      </c>
      <c r="C351" s="10" t="s">
        <v>574</v>
      </c>
      <c r="D351" s="14"/>
    </row>
    <row r="352" spans="1:4" x14ac:dyDescent="0.3">
      <c r="A352" s="23" t="s">
        <v>239</v>
      </c>
      <c r="B352" s="8">
        <v>350</v>
      </c>
      <c r="C352" s="10" t="s">
        <v>574</v>
      </c>
      <c r="D352" s="14"/>
    </row>
    <row r="353" spans="1:4" x14ac:dyDescent="0.3">
      <c r="A353" s="23" t="s">
        <v>409</v>
      </c>
      <c r="B353" s="7">
        <v>351</v>
      </c>
      <c r="C353" s="10" t="s">
        <v>597</v>
      </c>
      <c r="D353" s="14"/>
    </row>
    <row r="354" spans="1:4" x14ac:dyDescent="0.3">
      <c r="A354" s="6" t="s">
        <v>493</v>
      </c>
      <c r="B354" s="8">
        <v>352</v>
      </c>
      <c r="C354" s="10" t="s">
        <v>574</v>
      </c>
      <c r="D354" s="14"/>
    </row>
    <row r="355" spans="1:4" x14ac:dyDescent="0.3">
      <c r="A355" s="23" t="s">
        <v>299</v>
      </c>
      <c r="B355" s="7">
        <v>353</v>
      </c>
      <c r="C355" s="10" t="s">
        <v>574</v>
      </c>
      <c r="D355" s="14"/>
    </row>
    <row r="356" spans="1:4" x14ac:dyDescent="0.3">
      <c r="A356" s="23" t="s">
        <v>261</v>
      </c>
      <c r="B356" s="8">
        <v>354</v>
      </c>
      <c r="C356" s="10" t="s">
        <v>600</v>
      </c>
      <c r="D356" s="14"/>
    </row>
    <row r="357" spans="1:4" x14ac:dyDescent="0.3">
      <c r="A357" s="23" t="s">
        <v>432</v>
      </c>
      <c r="B357" s="7">
        <v>355</v>
      </c>
      <c r="C357" s="10" t="s">
        <v>604</v>
      </c>
      <c r="D357" s="14"/>
    </row>
    <row r="358" spans="1:4" x14ac:dyDescent="0.3">
      <c r="A358" s="23" t="s">
        <v>374</v>
      </c>
      <c r="B358" s="8">
        <v>356</v>
      </c>
      <c r="C358" s="10" t="s">
        <v>604</v>
      </c>
      <c r="D358" s="14"/>
    </row>
    <row r="359" spans="1:4" x14ac:dyDescent="0.3">
      <c r="A359" s="23" t="s">
        <v>172</v>
      </c>
      <c r="B359" s="7">
        <v>357</v>
      </c>
      <c r="C359" s="10" t="s">
        <v>574</v>
      </c>
      <c r="D359" s="14"/>
    </row>
    <row r="360" spans="1:4" x14ac:dyDescent="0.3">
      <c r="A360" s="23" t="s">
        <v>369</v>
      </c>
      <c r="B360" s="8">
        <v>358</v>
      </c>
      <c r="C360" s="10" t="s">
        <v>574</v>
      </c>
      <c r="D360" s="14"/>
    </row>
    <row r="361" spans="1:4" x14ac:dyDescent="0.3">
      <c r="A361" s="23" t="s">
        <v>209</v>
      </c>
      <c r="B361" s="7">
        <v>359</v>
      </c>
      <c r="C361" s="10" t="s">
        <v>641</v>
      </c>
      <c r="D361" s="14"/>
    </row>
    <row r="362" spans="1:4" x14ac:dyDescent="0.3">
      <c r="A362" s="5" t="s">
        <v>217</v>
      </c>
      <c r="B362" s="10">
        <v>360</v>
      </c>
      <c r="C362" s="10" t="s">
        <v>642</v>
      </c>
      <c r="D362" s="14"/>
    </row>
    <row r="363" spans="1:4" x14ac:dyDescent="0.3">
      <c r="A363" s="23" t="s">
        <v>425</v>
      </c>
      <c r="B363" s="7">
        <v>361</v>
      </c>
      <c r="C363" s="10" t="s">
        <v>574</v>
      </c>
      <c r="D363" s="14"/>
    </row>
    <row r="364" spans="1:4" x14ac:dyDescent="0.3">
      <c r="A364" s="23" t="s">
        <v>320</v>
      </c>
      <c r="B364" s="8">
        <v>362</v>
      </c>
      <c r="C364" s="10" t="s">
        <v>632</v>
      </c>
      <c r="D364" s="14" t="s">
        <v>677</v>
      </c>
    </row>
    <row r="365" spans="1:4" x14ac:dyDescent="0.3">
      <c r="A365" s="23" t="s">
        <v>276</v>
      </c>
      <c r="B365" s="7">
        <v>363</v>
      </c>
      <c r="C365" s="10" t="s">
        <v>574</v>
      </c>
      <c r="D365" s="14"/>
    </row>
    <row r="366" spans="1:4" x14ac:dyDescent="0.3">
      <c r="A366" s="23" t="s">
        <v>338</v>
      </c>
      <c r="B366" s="8">
        <v>364</v>
      </c>
      <c r="C366" s="10" t="s">
        <v>643</v>
      </c>
      <c r="D366" s="14"/>
    </row>
    <row r="367" spans="1:4" x14ac:dyDescent="0.3">
      <c r="A367" s="23" t="s">
        <v>338</v>
      </c>
      <c r="B367" s="7">
        <v>365</v>
      </c>
      <c r="C367" s="10" t="s">
        <v>632</v>
      </c>
      <c r="D367" s="14" t="s">
        <v>677</v>
      </c>
    </row>
    <row r="368" spans="1:4" x14ac:dyDescent="0.3">
      <c r="A368" s="6" t="s">
        <v>523</v>
      </c>
      <c r="B368" s="8">
        <v>366</v>
      </c>
      <c r="C368" s="10" t="s">
        <v>632</v>
      </c>
      <c r="D368" s="14" t="s">
        <v>677</v>
      </c>
    </row>
    <row r="369" spans="1:4" x14ac:dyDescent="0.3">
      <c r="A369" s="6" t="s">
        <v>502</v>
      </c>
      <c r="B369" s="7">
        <v>367</v>
      </c>
      <c r="C369" s="10" t="s">
        <v>632</v>
      </c>
      <c r="D369" s="14" t="s">
        <v>677</v>
      </c>
    </row>
    <row r="370" spans="1:4" x14ac:dyDescent="0.3">
      <c r="A370" s="23" t="s">
        <v>128</v>
      </c>
      <c r="B370" s="8">
        <v>368</v>
      </c>
      <c r="C370" s="10" t="s">
        <v>574</v>
      </c>
      <c r="D370" s="14" t="s">
        <v>677</v>
      </c>
    </row>
    <row r="371" spans="1:4" x14ac:dyDescent="0.3">
      <c r="A371" s="23" t="s">
        <v>383</v>
      </c>
      <c r="B371" s="7">
        <v>369</v>
      </c>
      <c r="C371" s="10" t="s">
        <v>641</v>
      </c>
      <c r="D371" s="14"/>
    </row>
    <row r="372" spans="1:4" x14ac:dyDescent="0.3">
      <c r="A372" s="23" t="s">
        <v>144</v>
      </c>
      <c r="B372" s="8">
        <v>370</v>
      </c>
      <c r="C372" s="10" t="s">
        <v>644</v>
      </c>
      <c r="D372" s="14"/>
    </row>
    <row r="373" spans="1:4" x14ac:dyDescent="0.3">
      <c r="A373" s="23" t="s">
        <v>196</v>
      </c>
      <c r="B373" s="7">
        <v>371</v>
      </c>
      <c r="C373" s="10" t="s">
        <v>588</v>
      </c>
      <c r="D373" s="14"/>
    </row>
    <row r="374" spans="1:4" x14ac:dyDescent="0.3">
      <c r="A374" s="23" t="s">
        <v>337</v>
      </c>
      <c r="B374" s="8">
        <v>372</v>
      </c>
      <c r="C374" s="10" t="s">
        <v>574</v>
      </c>
      <c r="D374" s="14"/>
    </row>
    <row r="375" spans="1:4" x14ac:dyDescent="0.3">
      <c r="A375" s="23" t="s">
        <v>463</v>
      </c>
      <c r="B375" s="7">
        <v>373</v>
      </c>
      <c r="C375" s="10" t="s">
        <v>588</v>
      </c>
      <c r="D375" s="14"/>
    </row>
    <row r="376" spans="1:4" x14ac:dyDescent="0.3">
      <c r="A376" s="23" t="s">
        <v>388</v>
      </c>
      <c r="B376" s="8">
        <v>374</v>
      </c>
      <c r="C376" s="10" t="s">
        <v>645</v>
      </c>
      <c r="D376" s="14"/>
    </row>
    <row r="377" spans="1:4" x14ac:dyDescent="0.3">
      <c r="A377" s="6" t="s">
        <v>509</v>
      </c>
      <c r="B377" s="7">
        <v>375</v>
      </c>
      <c r="C377" s="10" t="s">
        <v>574</v>
      </c>
      <c r="D377" s="14"/>
    </row>
    <row r="378" spans="1:4" x14ac:dyDescent="0.3">
      <c r="A378" s="6" t="s">
        <v>491</v>
      </c>
      <c r="B378" s="8">
        <v>376</v>
      </c>
      <c r="C378" s="10" t="s">
        <v>618</v>
      </c>
      <c r="D378" s="14" t="s">
        <v>676</v>
      </c>
    </row>
    <row r="379" spans="1:4" x14ac:dyDescent="0.3">
      <c r="A379" s="23" t="s">
        <v>293</v>
      </c>
      <c r="B379" s="7">
        <v>377</v>
      </c>
      <c r="C379" s="10" t="s">
        <v>574</v>
      </c>
      <c r="D379" s="14"/>
    </row>
    <row r="380" spans="1:4" x14ac:dyDescent="0.3">
      <c r="A380" s="23" t="s">
        <v>185</v>
      </c>
      <c r="B380" s="8">
        <v>378</v>
      </c>
      <c r="C380" s="10" t="s">
        <v>574</v>
      </c>
      <c r="D380" s="14"/>
    </row>
    <row r="381" spans="1:4" x14ac:dyDescent="0.3">
      <c r="A381" s="23" t="s">
        <v>247</v>
      </c>
      <c r="B381" s="7">
        <v>379</v>
      </c>
      <c r="C381" s="10" t="s">
        <v>590</v>
      </c>
      <c r="D381" s="14"/>
    </row>
    <row r="382" spans="1:4" x14ac:dyDescent="0.3">
      <c r="A382" s="23" t="s">
        <v>399</v>
      </c>
      <c r="B382" s="8">
        <v>380</v>
      </c>
      <c r="C382" s="10" t="s">
        <v>601</v>
      </c>
      <c r="D382" s="14"/>
    </row>
    <row r="383" spans="1:4" x14ac:dyDescent="0.3">
      <c r="A383" s="23" t="s">
        <v>333</v>
      </c>
      <c r="B383" s="7">
        <v>381</v>
      </c>
      <c r="C383" s="10" t="s">
        <v>596</v>
      </c>
      <c r="D383" s="14"/>
    </row>
    <row r="384" spans="1:4" x14ac:dyDescent="0.3">
      <c r="A384" s="23" t="s">
        <v>232</v>
      </c>
      <c r="B384" s="8">
        <v>382</v>
      </c>
      <c r="C384" s="10" t="s">
        <v>625</v>
      </c>
      <c r="D384" s="14" t="s">
        <v>675</v>
      </c>
    </row>
    <row r="385" spans="1:4" x14ac:dyDescent="0.3">
      <c r="A385" s="23" t="s">
        <v>354</v>
      </c>
      <c r="B385" s="7">
        <v>383</v>
      </c>
      <c r="C385" s="10" t="s">
        <v>601</v>
      </c>
      <c r="D385" s="14"/>
    </row>
    <row r="386" spans="1:4" x14ac:dyDescent="0.3">
      <c r="A386" s="6" t="s">
        <v>506</v>
      </c>
      <c r="B386" s="8">
        <v>384</v>
      </c>
      <c r="C386" s="10" t="s">
        <v>574</v>
      </c>
      <c r="D386" s="14"/>
    </row>
    <row r="387" spans="1:4" x14ac:dyDescent="0.3">
      <c r="A387" s="5" t="s">
        <v>218</v>
      </c>
      <c r="B387" s="11">
        <v>385</v>
      </c>
      <c r="C387" s="10" t="s">
        <v>590</v>
      </c>
      <c r="D387" s="14"/>
    </row>
    <row r="388" spans="1:4" x14ac:dyDescent="0.3">
      <c r="A388" s="6" t="s">
        <v>510</v>
      </c>
      <c r="B388" s="8">
        <v>386</v>
      </c>
      <c r="C388" s="10" t="s">
        <v>625</v>
      </c>
      <c r="D388" s="14"/>
    </row>
    <row r="389" spans="1:4" x14ac:dyDescent="0.3">
      <c r="A389" s="23" t="s">
        <v>455</v>
      </c>
      <c r="B389" s="7">
        <v>387</v>
      </c>
      <c r="C389" s="10" t="s">
        <v>595</v>
      </c>
      <c r="D389" s="14"/>
    </row>
    <row r="390" spans="1:4" x14ac:dyDescent="0.3">
      <c r="A390" s="23" t="s">
        <v>79</v>
      </c>
      <c r="B390" s="8">
        <v>388</v>
      </c>
      <c r="C390" s="10" t="s">
        <v>574</v>
      </c>
      <c r="D390" s="14"/>
    </row>
    <row r="391" spans="1:4" x14ac:dyDescent="0.3">
      <c r="A391" s="23" t="s">
        <v>460</v>
      </c>
      <c r="B391" s="7">
        <v>389</v>
      </c>
      <c r="C391" s="10" t="s">
        <v>604</v>
      </c>
      <c r="D391" s="14"/>
    </row>
    <row r="392" spans="1:4" x14ac:dyDescent="0.3">
      <c r="A392" s="23" t="s">
        <v>120</v>
      </c>
      <c r="B392" s="8">
        <v>390</v>
      </c>
      <c r="C392" s="10" t="s">
        <v>574</v>
      </c>
      <c r="D392" s="14"/>
    </row>
    <row r="393" spans="1:4" x14ac:dyDescent="0.3">
      <c r="A393" s="23" t="s">
        <v>107</v>
      </c>
      <c r="B393" s="7">
        <v>391</v>
      </c>
      <c r="C393" s="10" t="s">
        <v>574</v>
      </c>
      <c r="D393" s="14"/>
    </row>
    <row r="394" spans="1:4" x14ac:dyDescent="0.3">
      <c r="A394" s="23" t="s">
        <v>200</v>
      </c>
      <c r="B394" s="8">
        <v>392</v>
      </c>
      <c r="C394" s="10" t="s">
        <v>646</v>
      </c>
      <c r="D394" s="14" t="s">
        <v>674</v>
      </c>
    </row>
    <row r="395" spans="1:4" x14ac:dyDescent="0.3">
      <c r="A395" s="23" t="s">
        <v>330</v>
      </c>
      <c r="B395" s="7">
        <v>393</v>
      </c>
      <c r="C395" s="10" t="s">
        <v>588</v>
      </c>
      <c r="D395" s="14"/>
    </row>
    <row r="396" spans="1:4" x14ac:dyDescent="0.3">
      <c r="A396" s="23" t="s">
        <v>170</v>
      </c>
      <c r="B396" s="8">
        <v>394</v>
      </c>
      <c r="C396" s="10" t="s">
        <v>597</v>
      </c>
      <c r="D396" s="14"/>
    </row>
    <row r="397" spans="1:4" x14ac:dyDescent="0.3">
      <c r="A397" s="23" t="s">
        <v>117</v>
      </c>
      <c r="B397" s="7">
        <v>395</v>
      </c>
      <c r="C397" s="10" t="s">
        <v>597</v>
      </c>
      <c r="D397" s="14"/>
    </row>
    <row r="398" spans="1:4" x14ac:dyDescent="0.3">
      <c r="A398" s="23" t="s">
        <v>91</v>
      </c>
      <c r="B398" s="8">
        <v>396</v>
      </c>
      <c r="C398" s="10" t="s">
        <v>597</v>
      </c>
      <c r="D398" s="14"/>
    </row>
    <row r="399" spans="1:4" x14ac:dyDescent="0.3">
      <c r="A399" s="23" t="s">
        <v>106</v>
      </c>
      <c r="B399" s="7">
        <v>397</v>
      </c>
      <c r="C399" s="10" t="s">
        <v>646</v>
      </c>
      <c r="D399" s="14"/>
    </row>
    <row r="400" spans="1:4" x14ac:dyDescent="0.3">
      <c r="A400" s="23" t="s">
        <v>106</v>
      </c>
      <c r="B400" s="8">
        <v>398</v>
      </c>
      <c r="C400" s="10" t="s">
        <v>647</v>
      </c>
      <c r="D400" s="14"/>
    </row>
    <row r="401" spans="1:4" x14ac:dyDescent="0.3">
      <c r="A401" s="23" t="s">
        <v>157</v>
      </c>
      <c r="B401" s="7">
        <v>399</v>
      </c>
      <c r="C401" s="10" t="s">
        <v>646</v>
      </c>
      <c r="D401" s="14"/>
    </row>
    <row r="402" spans="1:4" x14ac:dyDescent="0.3">
      <c r="A402" s="6" t="s">
        <v>524</v>
      </c>
      <c r="B402" s="8">
        <v>400</v>
      </c>
      <c r="C402" s="10" t="s">
        <v>603</v>
      </c>
      <c r="D402" s="14"/>
    </row>
    <row r="403" spans="1:4" x14ac:dyDescent="0.3">
      <c r="A403" s="23" t="s">
        <v>258</v>
      </c>
      <c r="B403" s="7">
        <v>401</v>
      </c>
      <c r="C403" s="10" t="s">
        <v>603</v>
      </c>
      <c r="D403" s="14"/>
    </row>
    <row r="404" spans="1:4" x14ac:dyDescent="0.3">
      <c r="A404" s="23" t="s">
        <v>269</v>
      </c>
      <c r="B404" s="8">
        <v>402</v>
      </c>
      <c r="C404" s="10" t="s">
        <v>603</v>
      </c>
      <c r="D404" s="14"/>
    </row>
    <row r="405" spans="1:4" x14ac:dyDescent="0.3">
      <c r="A405" s="6" t="s">
        <v>525</v>
      </c>
      <c r="B405" s="7">
        <v>403</v>
      </c>
      <c r="C405" s="10" t="s">
        <v>603</v>
      </c>
      <c r="D405" s="14"/>
    </row>
    <row r="406" spans="1:4" x14ac:dyDescent="0.3">
      <c r="A406" s="6" t="s">
        <v>484</v>
      </c>
      <c r="B406" s="8">
        <v>404</v>
      </c>
      <c r="C406" s="10" t="s">
        <v>603</v>
      </c>
      <c r="D406" s="14"/>
    </row>
    <row r="407" spans="1:4" x14ac:dyDescent="0.3">
      <c r="A407" s="23" t="s">
        <v>296</v>
      </c>
      <c r="B407" s="7">
        <v>405</v>
      </c>
      <c r="C407" s="10" t="s">
        <v>596</v>
      </c>
      <c r="D407" s="14"/>
    </row>
    <row r="408" spans="1:4" x14ac:dyDescent="0.3">
      <c r="A408" s="23" t="s">
        <v>405</v>
      </c>
      <c r="B408" s="8">
        <v>406</v>
      </c>
      <c r="C408" s="10" t="s">
        <v>574</v>
      </c>
      <c r="D408" s="14"/>
    </row>
    <row r="409" spans="1:4" x14ac:dyDescent="0.3">
      <c r="A409" s="23" t="s">
        <v>312</v>
      </c>
      <c r="B409" s="7">
        <v>407</v>
      </c>
      <c r="C409" s="10" t="s">
        <v>648</v>
      </c>
      <c r="D409" s="14"/>
    </row>
    <row r="410" spans="1:4" x14ac:dyDescent="0.3">
      <c r="A410" s="23" t="s">
        <v>375</v>
      </c>
      <c r="B410" s="8">
        <v>408</v>
      </c>
      <c r="C410" s="10" t="s">
        <v>574</v>
      </c>
      <c r="D410" s="14"/>
    </row>
    <row r="411" spans="1:4" x14ac:dyDescent="0.3">
      <c r="A411" s="23" t="s">
        <v>360</v>
      </c>
      <c r="B411" s="7">
        <v>409</v>
      </c>
      <c r="C411" s="10" t="s">
        <v>574</v>
      </c>
      <c r="D411" s="14"/>
    </row>
    <row r="412" spans="1:4" x14ac:dyDescent="0.3">
      <c r="A412" s="23" t="s">
        <v>437</v>
      </c>
      <c r="B412" s="8">
        <v>410</v>
      </c>
      <c r="C412" s="10" t="s">
        <v>618</v>
      </c>
      <c r="D412" s="14"/>
    </row>
    <row r="413" spans="1:4" x14ac:dyDescent="0.3">
      <c r="A413" s="23" t="s">
        <v>295</v>
      </c>
      <c r="B413" s="7">
        <v>411</v>
      </c>
      <c r="C413" s="10" t="s">
        <v>618</v>
      </c>
      <c r="D413" s="14" t="s">
        <v>673</v>
      </c>
    </row>
    <row r="414" spans="1:4" x14ac:dyDescent="0.3">
      <c r="A414" s="23" t="s">
        <v>223</v>
      </c>
      <c r="B414" s="8">
        <v>412</v>
      </c>
      <c r="C414" s="10" t="s">
        <v>649</v>
      </c>
      <c r="D414" s="14"/>
    </row>
    <row r="415" spans="1:4" x14ac:dyDescent="0.3">
      <c r="A415" s="23" t="s">
        <v>444</v>
      </c>
      <c r="B415" s="7">
        <v>413</v>
      </c>
      <c r="C415" s="10" t="s">
        <v>574</v>
      </c>
      <c r="D415" s="14"/>
    </row>
    <row r="416" spans="1:4" x14ac:dyDescent="0.3">
      <c r="A416" s="23" t="s">
        <v>265</v>
      </c>
      <c r="B416" s="8">
        <v>414</v>
      </c>
      <c r="C416" s="10" t="s">
        <v>617</v>
      </c>
      <c r="D416" s="14"/>
    </row>
    <row r="417" spans="1:4" x14ac:dyDescent="0.3">
      <c r="A417" s="23" t="s">
        <v>336</v>
      </c>
      <c r="B417" s="7">
        <v>415</v>
      </c>
      <c r="C417" s="10" t="s">
        <v>608</v>
      </c>
      <c r="D417" s="14"/>
    </row>
    <row r="418" spans="1:4" x14ac:dyDescent="0.3">
      <c r="A418" s="23" t="s">
        <v>325</v>
      </c>
      <c r="B418" s="8">
        <v>416</v>
      </c>
      <c r="C418" s="10" t="s">
        <v>618</v>
      </c>
      <c r="D418" s="14" t="s">
        <v>673</v>
      </c>
    </row>
    <row r="419" spans="1:4" x14ac:dyDescent="0.3">
      <c r="A419" s="23" t="s">
        <v>135</v>
      </c>
      <c r="B419" s="7">
        <v>417</v>
      </c>
      <c r="C419" s="10" t="s">
        <v>574</v>
      </c>
      <c r="D419" s="14"/>
    </row>
    <row r="420" spans="1:4" x14ac:dyDescent="0.3">
      <c r="A420" s="23" t="s">
        <v>149</v>
      </c>
      <c r="B420" s="8">
        <v>418</v>
      </c>
      <c r="C420" s="10" t="s">
        <v>580</v>
      </c>
      <c r="D420" s="14"/>
    </row>
    <row r="421" spans="1:4" x14ac:dyDescent="0.3">
      <c r="A421" s="6" t="s">
        <v>480</v>
      </c>
      <c r="B421" s="7">
        <v>419</v>
      </c>
      <c r="C421" s="10" t="s">
        <v>590</v>
      </c>
      <c r="D421" s="14"/>
    </row>
    <row r="422" spans="1:4" x14ac:dyDescent="0.3">
      <c r="A422" s="6" t="s">
        <v>481</v>
      </c>
      <c r="B422" s="8">
        <v>420</v>
      </c>
      <c r="C422" s="10" t="s">
        <v>590</v>
      </c>
      <c r="D422" s="14"/>
    </row>
    <row r="423" spans="1:4" x14ac:dyDescent="0.3">
      <c r="A423" s="6" t="s">
        <v>482</v>
      </c>
      <c r="B423" s="7">
        <v>421</v>
      </c>
      <c r="C423" s="10" t="s">
        <v>590</v>
      </c>
      <c r="D423" s="14"/>
    </row>
    <row r="424" spans="1:4" x14ac:dyDescent="0.3">
      <c r="A424" s="23" t="s">
        <v>235</v>
      </c>
      <c r="B424" s="8">
        <v>422</v>
      </c>
      <c r="C424" s="10" t="s">
        <v>650</v>
      </c>
      <c r="D424" s="14"/>
    </row>
    <row r="425" spans="1:4" x14ac:dyDescent="0.3">
      <c r="A425" s="23" t="s">
        <v>315</v>
      </c>
      <c r="B425" s="7">
        <v>423</v>
      </c>
      <c r="C425" s="10" t="s">
        <v>590</v>
      </c>
      <c r="D425" s="14"/>
    </row>
    <row r="426" spans="1:4" x14ac:dyDescent="0.3">
      <c r="A426" s="23" t="s">
        <v>408</v>
      </c>
      <c r="B426" s="8">
        <v>424</v>
      </c>
      <c r="C426" s="10" t="s">
        <v>574</v>
      </c>
      <c r="D426" s="14"/>
    </row>
    <row r="427" spans="1:4" x14ac:dyDescent="0.3">
      <c r="A427" s="23" t="s">
        <v>433</v>
      </c>
      <c r="B427" s="7">
        <v>425</v>
      </c>
      <c r="C427" s="10" t="s">
        <v>574</v>
      </c>
      <c r="D427" s="14"/>
    </row>
    <row r="428" spans="1:4" x14ac:dyDescent="0.3">
      <c r="A428" s="23" t="s">
        <v>248</v>
      </c>
      <c r="B428" s="8">
        <v>426</v>
      </c>
      <c r="C428" s="10" t="s">
        <v>574</v>
      </c>
      <c r="D428" s="14"/>
    </row>
    <row r="429" spans="1:4" x14ac:dyDescent="0.3">
      <c r="A429" s="23" t="s">
        <v>270</v>
      </c>
      <c r="B429" s="7">
        <v>427</v>
      </c>
      <c r="C429" s="10" t="s">
        <v>605</v>
      </c>
      <c r="D429" s="14"/>
    </row>
    <row r="430" spans="1:4" x14ac:dyDescent="0.3">
      <c r="A430" s="23" t="s">
        <v>335</v>
      </c>
      <c r="B430" s="8">
        <v>428</v>
      </c>
      <c r="C430" s="10" t="s">
        <v>574</v>
      </c>
      <c r="D430" s="14"/>
    </row>
    <row r="431" spans="1:4" x14ac:dyDescent="0.3">
      <c r="A431" s="23" t="s">
        <v>537</v>
      </c>
      <c r="B431" s="7">
        <v>429</v>
      </c>
      <c r="C431" s="10" t="s">
        <v>619</v>
      </c>
      <c r="D431" s="14"/>
    </row>
    <row r="432" spans="1:4" x14ac:dyDescent="0.3">
      <c r="A432" s="23" t="s">
        <v>130</v>
      </c>
      <c r="B432" s="8">
        <v>430</v>
      </c>
      <c r="C432" s="10" t="s">
        <v>574</v>
      </c>
      <c r="D432" s="14"/>
    </row>
    <row r="433" spans="1:4" x14ac:dyDescent="0.3">
      <c r="A433" s="23" t="s">
        <v>317</v>
      </c>
      <c r="B433" s="7">
        <v>431</v>
      </c>
      <c r="C433" s="10" t="s">
        <v>574</v>
      </c>
      <c r="D433" s="14"/>
    </row>
    <row r="434" spans="1:4" x14ac:dyDescent="0.3">
      <c r="A434" s="23" t="s">
        <v>328</v>
      </c>
      <c r="B434" s="8">
        <v>432</v>
      </c>
      <c r="C434" s="10" t="s">
        <v>574</v>
      </c>
      <c r="D434" s="14"/>
    </row>
    <row r="435" spans="1:4" x14ac:dyDescent="0.3">
      <c r="A435" s="23" t="s">
        <v>262</v>
      </c>
      <c r="B435" s="7">
        <v>433</v>
      </c>
      <c r="C435" s="10" t="s">
        <v>629</v>
      </c>
      <c r="D435" s="14"/>
    </row>
    <row r="436" spans="1:4" x14ac:dyDescent="0.3">
      <c r="A436" s="6" t="s">
        <v>494</v>
      </c>
      <c r="B436" s="8">
        <v>434</v>
      </c>
      <c r="C436" s="10" t="s">
        <v>574</v>
      </c>
      <c r="D436" s="14"/>
    </row>
    <row r="437" spans="1:4" x14ac:dyDescent="0.3">
      <c r="A437" s="23" t="s">
        <v>244</v>
      </c>
      <c r="B437" s="7">
        <v>435</v>
      </c>
      <c r="C437" s="10" t="s">
        <v>574</v>
      </c>
      <c r="D437" s="14"/>
    </row>
    <row r="438" spans="1:4" x14ac:dyDescent="0.3">
      <c r="A438" s="23" t="s">
        <v>199</v>
      </c>
      <c r="B438" s="8">
        <v>436</v>
      </c>
      <c r="C438" s="10" t="s">
        <v>574</v>
      </c>
      <c r="D438" s="14"/>
    </row>
    <row r="439" spans="1:4" x14ac:dyDescent="0.3">
      <c r="A439" s="23" t="s">
        <v>96</v>
      </c>
      <c r="B439" s="7">
        <v>437</v>
      </c>
      <c r="C439" s="10" t="s">
        <v>574</v>
      </c>
      <c r="D439" s="14"/>
    </row>
    <row r="440" spans="1:4" x14ac:dyDescent="0.3">
      <c r="A440" s="5" t="s">
        <v>222</v>
      </c>
      <c r="B440" s="10">
        <v>438</v>
      </c>
      <c r="C440" s="10" t="s">
        <v>574</v>
      </c>
      <c r="D440" s="14"/>
    </row>
    <row r="441" spans="1:4" x14ac:dyDescent="0.3">
      <c r="A441" s="23" t="s">
        <v>148</v>
      </c>
      <c r="B441" s="7">
        <v>439</v>
      </c>
      <c r="C441" s="10" t="s">
        <v>574</v>
      </c>
      <c r="D441" s="14"/>
    </row>
    <row r="442" spans="1:4" x14ac:dyDescent="0.3">
      <c r="A442" s="23" t="s">
        <v>422</v>
      </c>
      <c r="B442" s="8">
        <v>440</v>
      </c>
      <c r="C442" s="10" t="s">
        <v>574</v>
      </c>
      <c r="D442" s="14"/>
    </row>
    <row r="443" spans="1:4" x14ac:dyDescent="0.3">
      <c r="A443" s="23" t="s">
        <v>301</v>
      </c>
      <c r="B443" s="7">
        <v>441</v>
      </c>
      <c r="C443" s="10" t="s">
        <v>574</v>
      </c>
      <c r="D443" s="14" t="s">
        <v>672</v>
      </c>
    </row>
    <row r="444" spans="1:4" x14ac:dyDescent="0.3">
      <c r="A444" s="5" t="s">
        <v>216</v>
      </c>
      <c r="B444" s="10">
        <v>442</v>
      </c>
      <c r="C444" s="10" t="s">
        <v>596</v>
      </c>
      <c r="D444" s="14"/>
    </row>
    <row r="445" spans="1:4" x14ac:dyDescent="0.3">
      <c r="A445" s="23" t="s">
        <v>108</v>
      </c>
      <c r="B445" s="7">
        <v>443</v>
      </c>
      <c r="C445" s="10" t="s">
        <v>623</v>
      </c>
      <c r="D445" s="14" t="s">
        <v>671</v>
      </c>
    </row>
    <row r="446" spans="1:4" x14ac:dyDescent="0.3">
      <c r="A446" s="23" t="s">
        <v>137</v>
      </c>
      <c r="B446" s="8">
        <v>444</v>
      </c>
      <c r="C446" s="10" t="s">
        <v>574</v>
      </c>
      <c r="D446" s="14"/>
    </row>
    <row r="447" spans="1:4" x14ac:dyDescent="0.3">
      <c r="A447" s="23" t="s">
        <v>215</v>
      </c>
      <c r="B447" s="7">
        <v>445</v>
      </c>
      <c r="C447" s="10" t="s">
        <v>574</v>
      </c>
      <c r="D447" s="14"/>
    </row>
    <row r="448" spans="1:4" x14ac:dyDescent="0.3">
      <c r="A448" s="23" t="s">
        <v>193</v>
      </c>
      <c r="B448" s="8">
        <v>446</v>
      </c>
      <c r="C448" s="10" t="s">
        <v>574</v>
      </c>
      <c r="D448" s="14"/>
    </row>
    <row r="449" spans="1:4" x14ac:dyDescent="0.3">
      <c r="A449" s="23" t="s">
        <v>7</v>
      </c>
      <c r="B449" s="7">
        <v>447</v>
      </c>
      <c r="C449" s="10" t="s">
        <v>580</v>
      </c>
      <c r="D449" s="14"/>
    </row>
    <row r="450" spans="1:4" x14ac:dyDescent="0.3">
      <c r="A450" s="23" t="s">
        <v>462</v>
      </c>
      <c r="B450" s="8">
        <v>448</v>
      </c>
      <c r="C450" s="10" t="s">
        <v>574</v>
      </c>
      <c r="D450" s="14"/>
    </row>
    <row r="451" spans="1:4" x14ac:dyDescent="0.3">
      <c r="A451" s="23" t="s">
        <v>5</v>
      </c>
      <c r="B451" s="7">
        <v>449</v>
      </c>
      <c r="C451" s="10" t="s">
        <v>574</v>
      </c>
      <c r="D451" s="14"/>
    </row>
    <row r="452" spans="1:4" x14ac:dyDescent="0.3">
      <c r="A452" s="23" t="s">
        <v>290</v>
      </c>
      <c r="B452" s="8">
        <v>450</v>
      </c>
      <c r="C452" s="10" t="s">
        <v>574</v>
      </c>
      <c r="D452" s="14"/>
    </row>
    <row r="453" spans="1:4" x14ac:dyDescent="0.3">
      <c r="A453" s="23" t="s">
        <v>169</v>
      </c>
      <c r="B453" s="7">
        <v>451</v>
      </c>
      <c r="C453" s="10" t="s">
        <v>574</v>
      </c>
      <c r="D453" s="14"/>
    </row>
    <row r="454" spans="1:4" x14ac:dyDescent="0.3">
      <c r="A454" s="5" t="s">
        <v>219</v>
      </c>
      <c r="B454" s="10">
        <v>452</v>
      </c>
      <c r="C454" s="10" t="s">
        <v>601</v>
      </c>
      <c r="D454" s="14"/>
    </row>
    <row r="455" spans="1:4" x14ac:dyDescent="0.3">
      <c r="A455" s="23" t="s">
        <v>381</v>
      </c>
      <c r="B455" s="7">
        <v>453</v>
      </c>
      <c r="C455" s="10" t="s">
        <v>619</v>
      </c>
      <c r="D455" s="14"/>
    </row>
    <row r="456" spans="1:4" x14ac:dyDescent="0.3">
      <c r="A456" s="23" t="s">
        <v>229</v>
      </c>
      <c r="B456" s="8">
        <v>454</v>
      </c>
      <c r="C456" s="10" t="s">
        <v>649</v>
      </c>
      <c r="D456" s="14"/>
    </row>
    <row r="457" spans="1:4" x14ac:dyDescent="0.3">
      <c r="A457" s="23" t="s">
        <v>323</v>
      </c>
      <c r="B457" s="7">
        <v>455</v>
      </c>
      <c r="C457" s="10" t="s">
        <v>574</v>
      </c>
      <c r="D457" s="14"/>
    </row>
    <row r="458" spans="1:4" x14ac:dyDescent="0.3">
      <c r="A458" s="23" t="s">
        <v>329</v>
      </c>
      <c r="B458" s="8">
        <v>456</v>
      </c>
      <c r="C458" s="10" t="s">
        <v>574</v>
      </c>
      <c r="D458" s="14"/>
    </row>
    <row r="459" spans="1:4" x14ac:dyDescent="0.3">
      <c r="A459" s="23" t="s">
        <v>306</v>
      </c>
      <c r="B459" s="7">
        <v>457</v>
      </c>
      <c r="C459" s="10" t="s">
        <v>639</v>
      </c>
      <c r="D459" s="14"/>
    </row>
    <row r="460" spans="1:4" x14ac:dyDescent="0.3">
      <c r="A460" s="23" t="s">
        <v>167</v>
      </c>
      <c r="B460" s="8">
        <v>458</v>
      </c>
      <c r="C460" s="10" t="s">
        <v>574</v>
      </c>
      <c r="D460" s="14"/>
    </row>
    <row r="461" spans="1:4" x14ac:dyDescent="0.3">
      <c r="A461" s="23" t="s">
        <v>281</v>
      </c>
      <c r="B461" s="7">
        <v>459</v>
      </c>
      <c r="C461" s="10" t="s">
        <v>574</v>
      </c>
      <c r="D461" s="14" t="s">
        <v>671</v>
      </c>
    </row>
    <row r="462" spans="1:4" x14ac:dyDescent="0.3">
      <c r="A462" s="23" t="s">
        <v>201</v>
      </c>
      <c r="B462" s="8">
        <v>460</v>
      </c>
      <c r="C462" s="10" t="s">
        <v>574</v>
      </c>
      <c r="D462" s="14"/>
    </row>
    <row r="463" spans="1:4" x14ac:dyDescent="0.3">
      <c r="A463" s="23" t="s">
        <v>391</v>
      </c>
      <c r="B463" s="7">
        <v>461</v>
      </c>
      <c r="C463" s="10" t="s">
        <v>622</v>
      </c>
      <c r="D463" s="14"/>
    </row>
    <row r="464" spans="1:4" x14ac:dyDescent="0.3">
      <c r="A464" s="23" t="s">
        <v>307</v>
      </c>
      <c r="B464" s="8">
        <v>462</v>
      </c>
      <c r="C464" s="10" t="s">
        <v>594</v>
      </c>
      <c r="D464" s="14"/>
    </row>
    <row r="465" spans="1:4" x14ac:dyDescent="0.3">
      <c r="A465" s="23" t="s">
        <v>540</v>
      </c>
      <c r="B465" s="7">
        <v>463</v>
      </c>
      <c r="C465" s="10" t="s">
        <v>596</v>
      </c>
      <c r="D465" s="14"/>
    </row>
    <row r="466" spans="1:4" x14ac:dyDescent="0.3">
      <c r="A466" s="23" t="s">
        <v>126</v>
      </c>
      <c r="B466" s="8">
        <v>464</v>
      </c>
      <c r="C466" s="10" t="s">
        <v>574</v>
      </c>
      <c r="D466" s="14"/>
    </row>
    <row r="467" spans="1:4" x14ac:dyDescent="0.3">
      <c r="A467" s="23" t="s">
        <v>426</v>
      </c>
      <c r="B467" s="7">
        <v>465</v>
      </c>
      <c r="C467" s="10" t="s">
        <v>574</v>
      </c>
      <c r="D467" s="14"/>
    </row>
    <row r="468" spans="1:4" x14ac:dyDescent="0.3">
      <c r="A468" s="23" t="s">
        <v>198</v>
      </c>
      <c r="B468" s="8">
        <v>466</v>
      </c>
      <c r="C468" s="10" t="s">
        <v>574</v>
      </c>
      <c r="D468" s="14"/>
    </row>
    <row r="469" spans="1:4" x14ac:dyDescent="0.3">
      <c r="A469" s="23" t="s">
        <v>321</v>
      </c>
      <c r="B469" s="7">
        <v>467</v>
      </c>
      <c r="C469" s="10" t="s">
        <v>574</v>
      </c>
      <c r="D469" s="14"/>
    </row>
    <row r="470" spans="1:4" x14ac:dyDescent="0.3">
      <c r="A470" s="23" t="s">
        <v>430</v>
      </c>
      <c r="B470" s="8">
        <v>468</v>
      </c>
      <c r="C470" s="10" t="s">
        <v>631</v>
      </c>
      <c r="D470" s="14"/>
    </row>
    <row r="471" spans="1:4" x14ac:dyDescent="0.3">
      <c r="A471" s="23" t="s">
        <v>88</v>
      </c>
      <c r="B471" s="7">
        <v>469</v>
      </c>
      <c r="C471" s="10" t="s">
        <v>651</v>
      </c>
      <c r="D471" s="14"/>
    </row>
    <row r="472" spans="1:4" x14ac:dyDescent="0.3">
      <c r="A472" s="23" t="s">
        <v>89</v>
      </c>
      <c r="B472" s="8">
        <v>470</v>
      </c>
      <c r="C472" s="10" t="s">
        <v>574</v>
      </c>
      <c r="D472" s="14"/>
    </row>
    <row r="473" spans="1:4" x14ac:dyDescent="0.3">
      <c r="A473" s="23" t="s">
        <v>305</v>
      </c>
      <c r="B473" s="7">
        <v>471</v>
      </c>
      <c r="C473" s="10" t="s">
        <v>582</v>
      </c>
      <c r="D473" s="14"/>
    </row>
    <row r="474" spans="1:4" x14ac:dyDescent="0.3">
      <c r="A474" s="23" t="s">
        <v>151</v>
      </c>
      <c r="B474" s="8">
        <v>472</v>
      </c>
      <c r="C474" s="10" t="s">
        <v>574</v>
      </c>
      <c r="D474" s="14"/>
    </row>
    <row r="475" spans="1:4" x14ac:dyDescent="0.3">
      <c r="A475" s="23" t="s">
        <v>280</v>
      </c>
      <c r="B475" s="7">
        <v>473</v>
      </c>
      <c r="C475" s="10" t="s">
        <v>574</v>
      </c>
      <c r="D475" s="14"/>
    </row>
    <row r="476" spans="1:4" x14ac:dyDescent="0.3">
      <c r="A476" s="23" t="s">
        <v>286</v>
      </c>
      <c r="B476" s="8">
        <v>474</v>
      </c>
      <c r="C476" s="10" t="s">
        <v>574</v>
      </c>
      <c r="D476" s="14"/>
    </row>
    <row r="477" spans="1:4" x14ac:dyDescent="0.3">
      <c r="A477" s="6" t="s">
        <v>488</v>
      </c>
      <c r="B477" s="7">
        <v>475</v>
      </c>
      <c r="C477" s="10" t="s">
        <v>574</v>
      </c>
      <c r="D477" s="14"/>
    </row>
    <row r="478" spans="1:4" x14ac:dyDescent="0.3">
      <c r="A478" s="23" t="s">
        <v>356</v>
      </c>
      <c r="B478" s="8">
        <v>476</v>
      </c>
      <c r="C478" s="10" t="s">
        <v>574</v>
      </c>
      <c r="D478" s="14"/>
    </row>
    <row r="479" spans="1:4" x14ac:dyDescent="0.3">
      <c r="A479" s="6" t="s">
        <v>528</v>
      </c>
      <c r="B479" s="7">
        <v>477</v>
      </c>
      <c r="C479" s="10" t="s">
        <v>574</v>
      </c>
      <c r="D479" s="14"/>
    </row>
    <row r="480" spans="1:4" x14ac:dyDescent="0.3">
      <c r="A480" s="23" t="s">
        <v>421</v>
      </c>
      <c r="B480" s="8">
        <v>478</v>
      </c>
      <c r="C480" s="10" t="s">
        <v>604</v>
      </c>
      <c r="D480" s="14"/>
    </row>
    <row r="481" spans="1:4" x14ac:dyDescent="0.3">
      <c r="A481" s="23" t="s">
        <v>440</v>
      </c>
      <c r="B481" s="7">
        <v>479</v>
      </c>
      <c r="C481" s="10" t="s">
        <v>574</v>
      </c>
      <c r="D481" s="14"/>
    </row>
    <row r="482" spans="1:4" x14ac:dyDescent="0.3">
      <c r="A482" s="23" t="s">
        <v>350</v>
      </c>
      <c r="B482" s="8">
        <v>480</v>
      </c>
      <c r="C482" s="10" t="s">
        <v>631</v>
      </c>
      <c r="D482" s="14"/>
    </row>
    <row r="483" spans="1:4" x14ac:dyDescent="0.3">
      <c r="A483" s="23" t="s">
        <v>346</v>
      </c>
      <c r="B483" s="7">
        <v>481</v>
      </c>
      <c r="C483" s="10" t="s">
        <v>574</v>
      </c>
      <c r="D483" s="14"/>
    </row>
    <row r="484" spans="1:4" x14ac:dyDescent="0.3">
      <c r="A484" s="23" t="s">
        <v>345</v>
      </c>
      <c r="B484" s="8">
        <v>482</v>
      </c>
      <c r="C484" s="10" t="s">
        <v>631</v>
      </c>
      <c r="D484" s="14"/>
    </row>
    <row r="485" spans="1:4" x14ac:dyDescent="0.3">
      <c r="A485" s="23" t="s">
        <v>105</v>
      </c>
      <c r="B485" s="7">
        <v>483</v>
      </c>
      <c r="C485" s="10" t="s">
        <v>582</v>
      </c>
      <c r="D485" s="14" t="s">
        <v>670</v>
      </c>
    </row>
    <row r="486" spans="1:4" x14ac:dyDescent="0.3">
      <c r="A486" s="23" t="s">
        <v>376</v>
      </c>
      <c r="B486" s="8">
        <v>484</v>
      </c>
      <c r="C486" s="10" t="s">
        <v>574</v>
      </c>
      <c r="D486" s="14"/>
    </row>
    <row r="487" spans="1:4" ht="5.0999999999999996" customHeight="1" x14ac:dyDescent="0.3">
      <c r="A487" s="63"/>
      <c r="B487" s="63"/>
      <c r="C487" s="71"/>
    </row>
    <row r="488" spans="1:4" x14ac:dyDescent="0.3">
      <c r="A488" s="67" t="s">
        <v>718</v>
      </c>
      <c r="B488" s="63"/>
      <c r="C488" s="71"/>
    </row>
    <row r="489" spans="1:4" x14ac:dyDescent="0.3">
      <c r="A489" s="68" t="s">
        <v>719</v>
      </c>
      <c r="B489" s="63"/>
      <c r="C489" s="71"/>
    </row>
    <row r="490" spans="1:4" x14ac:dyDescent="0.3">
      <c r="A490" s="68" t="s">
        <v>720</v>
      </c>
      <c r="B490" s="63"/>
      <c r="C490" s="71"/>
    </row>
  </sheetData>
  <dataConsolidate/>
  <mergeCells count="1">
    <mergeCell ref="A1:B1"/>
  </mergeCells>
  <dataValidations disablePrompts="1" count="1">
    <dataValidation allowBlank="1" showInputMessage="1" showErrorMessage="1" promptTitle="Description" prompt="of stormwater concept." sqref="A355:A358 A362 A3:A252 A254:A353 A364:A397"/>
  </dataValidations>
  <pageMargins left="0.7" right="0.7" top="0.89583333333333304" bottom="0.75" header="0.3" footer="0.3"/>
  <pageSetup orientation="landscape" horizontalDpi="2400" r:id="rId1"/>
  <headerFooter>
    <oddHeader>&amp;L&amp;"-,Bold"
&amp;A</oddHeader>
  </headerFooter>
  <tableParts count="1">
    <tablePart r:id="rId2"/>
  </tablePar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pageSetUpPr fitToPage="1"/>
  </sheetPr>
  <dimension ref="A1:J249"/>
  <sheetViews>
    <sheetView view="pageBreakPreview" topLeftCell="A233" zoomScale="80" zoomScaleNormal="85" zoomScaleSheetLayoutView="80" zoomScalePageLayoutView="60" workbookViewId="0">
      <selection activeCell="B258" sqref="B258"/>
    </sheetView>
  </sheetViews>
  <sheetFormatPr defaultRowHeight="14.4" x14ac:dyDescent="0.3"/>
  <cols>
    <col min="1" max="1" width="116.88671875" style="23" customWidth="1"/>
    <col min="2" max="2" width="11.6640625" style="48" customWidth="1"/>
    <col min="3" max="5" width="15.6640625" style="48" customWidth="1"/>
  </cols>
  <sheetData>
    <row r="1" spans="1:10" s="23" customFormat="1" ht="15" thickBot="1" x14ac:dyDescent="0.35">
      <c r="A1" s="123" t="s">
        <v>551</v>
      </c>
      <c r="B1" s="125"/>
      <c r="C1" s="126" t="s">
        <v>565</v>
      </c>
      <c r="D1" s="127"/>
      <c r="E1" s="128"/>
      <c r="F1" s="75"/>
      <c r="G1" s="75"/>
      <c r="H1" s="75"/>
      <c r="I1" s="75"/>
      <c r="J1" s="75"/>
    </row>
    <row r="2" spans="1:10" ht="15" thickBot="1" x14ac:dyDescent="0.35">
      <c r="A2" s="4" t="s">
        <v>477</v>
      </c>
      <c r="B2" s="9" t="s">
        <v>548</v>
      </c>
      <c r="C2" s="73" t="s">
        <v>553</v>
      </c>
      <c r="D2" s="74" t="s">
        <v>552</v>
      </c>
      <c r="E2" s="73" t="s">
        <v>694</v>
      </c>
    </row>
    <row r="3" spans="1:10" x14ac:dyDescent="0.3">
      <c r="A3" s="6" t="s">
        <v>505</v>
      </c>
      <c r="B3" s="13">
        <v>5</v>
      </c>
      <c r="C3" s="48">
        <v>5</v>
      </c>
      <c r="D3" s="48">
        <v>5</v>
      </c>
      <c r="E3" s="48">
        <v>25</v>
      </c>
    </row>
    <row r="4" spans="1:10" x14ac:dyDescent="0.3">
      <c r="A4" s="23" t="s">
        <v>256</v>
      </c>
      <c r="B4" s="48">
        <v>15</v>
      </c>
      <c r="C4" s="48">
        <v>5</v>
      </c>
      <c r="D4" s="48">
        <v>5</v>
      </c>
      <c r="E4" s="48">
        <v>25</v>
      </c>
    </row>
    <row r="5" spans="1:10" x14ac:dyDescent="0.3">
      <c r="A5" s="6" t="s">
        <v>530</v>
      </c>
      <c r="B5" s="13">
        <v>17</v>
      </c>
      <c r="C5" s="48">
        <v>5</v>
      </c>
      <c r="D5" s="48">
        <v>5</v>
      </c>
      <c r="E5" s="48">
        <v>25</v>
      </c>
    </row>
    <row r="6" spans="1:10" x14ac:dyDescent="0.3">
      <c r="A6" s="6" t="s">
        <v>486</v>
      </c>
      <c r="B6" s="13">
        <v>29</v>
      </c>
      <c r="C6" s="48">
        <v>5</v>
      </c>
      <c r="D6" s="48">
        <v>5</v>
      </c>
      <c r="E6" s="48">
        <v>25</v>
      </c>
    </row>
    <row r="7" spans="1:10" x14ac:dyDescent="0.3">
      <c r="A7" s="23" t="s">
        <v>98</v>
      </c>
      <c r="B7" s="48">
        <v>41</v>
      </c>
      <c r="C7" s="48">
        <v>5</v>
      </c>
      <c r="D7" s="48">
        <v>5</v>
      </c>
      <c r="E7" s="48">
        <v>25</v>
      </c>
    </row>
    <row r="8" spans="1:10" x14ac:dyDescent="0.3">
      <c r="A8" s="23" t="s">
        <v>439</v>
      </c>
      <c r="B8" s="48">
        <v>71</v>
      </c>
      <c r="C8" s="48">
        <v>5</v>
      </c>
      <c r="D8" s="48">
        <v>5</v>
      </c>
      <c r="E8" s="48">
        <v>25</v>
      </c>
    </row>
    <row r="9" spans="1:10" x14ac:dyDescent="0.3">
      <c r="A9" s="6" t="s">
        <v>522</v>
      </c>
      <c r="B9" s="13">
        <v>80</v>
      </c>
      <c r="C9" s="48">
        <v>5</v>
      </c>
      <c r="D9" s="48">
        <v>5</v>
      </c>
      <c r="E9" s="48">
        <v>25</v>
      </c>
    </row>
    <row r="10" spans="1:10" x14ac:dyDescent="0.3">
      <c r="A10" s="6" t="s">
        <v>485</v>
      </c>
      <c r="B10" s="13">
        <v>109</v>
      </c>
      <c r="C10" s="48">
        <v>5</v>
      </c>
      <c r="D10" s="48">
        <v>5</v>
      </c>
      <c r="E10" s="48">
        <v>25</v>
      </c>
    </row>
    <row r="11" spans="1:10" x14ac:dyDescent="0.3">
      <c r="A11" s="23" t="s">
        <v>283</v>
      </c>
      <c r="B11" s="48">
        <v>113</v>
      </c>
      <c r="C11" s="48">
        <v>5</v>
      </c>
      <c r="D11" s="48">
        <v>5</v>
      </c>
      <c r="E11" s="48">
        <v>25</v>
      </c>
    </row>
    <row r="12" spans="1:10" x14ac:dyDescent="0.3">
      <c r="A12" s="23" t="s">
        <v>411</v>
      </c>
      <c r="B12" s="48">
        <v>143</v>
      </c>
      <c r="C12" s="48">
        <v>5</v>
      </c>
      <c r="D12" s="48">
        <v>5</v>
      </c>
      <c r="E12" s="48">
        <v>25</v>
      </c>
    </row>
    <row r="13" spans="1:10" x14ac:dyDescent="0.3">
      <c r="A13" s="23" t="s">
        <v>361</v>
      </c>
      <c r="B13" s="48">
        <v>170</v>
      </c>
      <c r="C13" s="48">
        <v>5</v>
      </c>
      <c r="D13" s="48">
        <v>5</v>
      </c>
      <c r="E13" s="48">
        <v>25</v>
      </c>
    </row>
    <row r="14" spans="1:10" x14ac:dyDescent="0.3">
      <c r="A14" s="23" t="s">
        <v>402</v>
      </c>
      <c r="B14" s="48">
        <v>188</v>
      </c>
      <c r="C14" s="48">
        <v>5</v>
      </c>
      <c r="D14" s="48">
        <v>5</v>
      </c>
      <c r="E14" s="48">
        <v>25</v>
      </c>
    </row>
    <row r="15" spans="1:10" x14ac:dyDescent="0.3">
      <c r="A15" s="23" t="s">
        <v>403</v>
      </c>
      <c r="B15" s="48">
        <v>198</v>
      </c>
      <c r="C15" s="48">
        <v>5</v>
      </c>
      <c r="D15" s="48">
        <v>5</v>
      </c>
      <c r="E15" s="48">
        <v>25</v>
      </c>
    </row>
    <row r="16" spans="1:10" x14ac:dyDescent="0.3">
      <c r="A16" s="23" t="s">
        <v>459</v>
      </c>
      <c r="B16" s="48">
        <v>205</v>
      </c>
      <c r="C16" s="48">
        <v>5</v>
      </c>
      <c r="D16" s="48">
        <v>5</v>
      </c>
      <c r="E16" s="48">
        <v>25</v>
      </c>
    </row>
    <row r="17" spans="1:5" x14ac:dyDescent="0.3">
      <c r="A17" s="6" t="s">
        <v>517</v>
      </c>
      <c r="B17" s="13">
        <v>207</v>
      </c>
      <c r="C17" s="48">
        <v>5</v>
      </c>
      <c r="D17" s="48">
        <v>5</v>
      </c>
      <c r="E17" s="48">
        <v>25</v>
      </c>
    </row>
    <row r="18" spans="1:5" x14ac:dyDescent="0.3">
      <c r="A18" s="23" t="s">
        <v>434</v>
      </c>
      <c r="B18" s="48">
        <v>210</v>
      </c>
      <c r="C18" s="48">
        <v>5</v>
      </c>
      <c r="D18" s="48">
        <v>5</v>
      </c>
      <c r="E18" s="48">
        <v>25</v>
      </c>
    </row>
    <row r="19" spans="1:5" x14ac:dyDescent="0.3">
      <c r="A19" s="6" t="s">
        <v>520</v>
      </c>
      <c r="B19" s="13">
        <v>229</v>
      </c>
      <c r="C19" s="48">
        <v>5</v>
      </c>
      <c r="D19" s="48">
        <v>5</v>
      </c>
      <c r="E19" s="48">
        <v>25</v>
      </c>
    </row>
    <row r="20" spans="1:5" x14ac:dyDescent="0.3">
      <c r="A20" s="6" t="s">
        <v>527</v>
      </c>
      <c r="B20" s="15">
        <v>231</v>
      </c>
      <c r="C20" s="2">
        <v>5</v>
      </c>
      <c r="D20" s="2">
        <v>5</v>
      </c>
      <c r="E20" s="2">
        <v>25</v>
      </c>
    </row>
    <row r="21" spans="1:5" x14ac:dyDescent="0.3">
      <c r="A21" s="23" t="s">
        <v>339</v>
      </c>
      <c r="B21" s="48">
        <v>232</v>
      </c>
      <c r="C21" s="48">
        <v>5</v>
      </c>
      <c r="D21" s="48">
        <v>5</v>
      </c>
      <c r="E21" s="48">
        <v>25</v>
      </c>
    </row>
    <row r="22" spans="1:5" x14ac:dyDescent="0.3">
      <c r="A22" s="6" t="s">
        <v>516</v>
      </c>
      <c r="B22" s="13">
        <v>233</v>
      </c>
      <c r="C22" s="48">
        <v>5</v>
      </c>
      <c r="D22" s="48">
        <v>5</v>
      </c>
      <c r="E22" s="48">
        <v>25</v>
      </c>
    </row>
    <row r="23" spans="1:5" x14ac:dyDescent="0.3">
      <c r="A23" s="23" t="s">
        <v>395</v>
      </c>
      <c r="B23" s="48">
        <v>245</v>
      </c>
      <c r="C23" s="48">
        <v>5</v>
      </c>
      <c r="D23" s="48">
        <v>5</v>
      </c>
      <c r="E23" s="48">
        <v>25</v>
      </c>
    </row>
    <row r="24" spans="1:5" x14ac:dyDescent="0.3">
      <c r="A24" s="23" t="s">
        <v>476</v>
      </c>
      <c r="B24" s="48">
        <v>260</v>
      </c>
      <c r="C24" s="48">
        <v>5</v>
      </c>
      <c r="D24" s="48">
        <v>5</v>
      </c>
      <c r="E24" s="48">
        <v>25</v>
      </c>
    </row>
    <row r="25" spans="1:5" x14ac:dyDescent="0.3">
      <c r="A25" s="23" t="s">
        <v>82</v>
      </c>
      <c r="B25" s="8">
        <v>270</v>
      </c>
      <c r="C25" s="2">
        <v>5</v>
      </c>
      <c r="D25" s="2">
        <v>5</v>
      </c>
      <c r="E25" s="2">
        <v>25</v>
      </c>
    </row>
    <row r="26" spans="1:5" x14ac:dyDescent="0.3">
      <c r="A26" s="23" t="s">
        <v>355</v>
      </c>
      <c r="B26" s="48">
        <v>271</v>
      </c>
      <c r="C26" s="48">
        <v>5</v>
      </c>
      <c r="D26" s="48">
        <v>5</v>
      </c>
      <c r="E26" s="48">
        <v>25</v>
      </c>
    </row>
    <row r="27" spans="1:5" x14ac:dyDescent="0.3">
      <c r="A27" s="23" t="s">
        <v>134</v>
      </c>
      <c r="B27" s="48">
        <v>275</v>
      </c>
      <c r="C27" s="48">
        <v>5</v>
      </c>
      <c r="D27" s="48">
        <v>5</v>
      </c>
      <c r="E27" s="48">
        <v>25</v>
      </c>
    </row>
    <row r="28" spans="1:5" x14ac:dyDescent="0.3">
      <c r="A28" s="23" t="s">
        <v>260</v>
      </c>
      <c r="B28" s="48">
        <v>281</v>
      </c>
      <c r="C28" s="48">
        <v>5</v>
      </c>
      <c r="D28" s="48">
        <v>5</v>
      </c>
      <c r="E28" s="48">
        <v>25</v>
      </c>
    </row>
    <row r="29" spans="1:5" x14ac:dyDescent="0.3">
      <c r="A29" s="23" t="s">
        <v>143</v>
      </c>
      <c r="B29" s="48">
        <v>282</v>
      </c>
      <c r="C29" s="48">
        <v>5</v>
      </c>
      <c r="D29" s="48">
        <v>5</v>
      </c>
      <c r="E29" s="48">
        <v>25</v>
      </c>
    </row>
    <row r="30" spans="1:5" x14ac:dyDescent="0.3">
      <c r="A30" s="23" t="s">
        <v>238</v>
      </c>
      <c r="B30" s="48">
        <v>283</v>
      </c>
      <c r="C30" s="48">
        <v>5</v>
      </c>
      <c r="D30" s="48">
        <v>5</v>
      </c>
      <c r="E30" s="48">
        <v>25</v>
      </c>
    </row>
    <row r="31" spans="1:5" x14ac:dyDescent="0.3">
      <c r="A31" s="23" t="s">
        <v>114</v>
      </c>
      <c r="B31" s="48">
        <v>299</v>
      </c>
      <c r="C31" s="48">
        <v>5</v>
      </c>
      <c r="D31" s="48">
        <v>5</v>
      </c>
      <c r="E31" s="48">
        <v>25</v>
      </c>
    </row>
    <row r="32" spans="1:5" x14ac:dyDescent="0.3">
      <c r="A32" s="23" t="s">
        <v>176</v>
      </c>
      <c r="B32" s="48">
        <v>334</v>
      </c>
      <c r="C32" s="48">
        <v>5</v>
      </c>
      <c r="D32" s="48">
        <v>5</v>
      </c>
      <c r="E32" s="48">
        <v>25</v>
      </c>
    </row>
    <row r="33" spans="1:5" x14ac:dyDescent="0.3">
      <c r="A33" s="23" t="s">
        <v>239</v>
      </c>
      <c r="B33" s="48">
        <v>350</v>
      </c>
      <c r="C33" s="48">
        <v>5</v>
      </c>
      <c r="D33" s="48">
        <v>5</v>
      </c>
      <c r="E33" s="48">
        <v>25</v>
      </c>
    </row>
    <row r="34" spans="1:5" x14ac:dyDescent="0.3">
      <c r="A34" s="23" t="s">
        <v>425</v>
      </c>
      <c r="B34" s="48">
        <v>361</v>
      </c>
      <c r="C34" s="48">
        <v>5</v>
      </c>
      <c r="D34" s="48">
        <v>5</v>
      </c>
      <c r="E34" s="48">
        <v>25</v>
      </c>
    </row>
    <row r="35" spans="1:5" x14ac:dyDescent="0.3">
      <c r="A35" s="23" t="s">
        <v>128</v>
      </c>
      <c r="B35" s="8">
        <v>368</v>
      </c>
      <c r="C35" s="2">
        <v>5</v>
      </c>
      <c r="D35" s="2">
        <v>5</v>
      </c>
      <c r="E35" s="2">
        <v>25</v>
      </c>
    </row>
    <row r="36" spans="1:5" x14ac:dyDescent="0.3">
      <c r="A36" s="6" t="s">
        <v>509</v>
      </c>
      <c r="B36" s="13">
        <v>375</v>
      </c>
      <c r="C36" s="48">
        <v>5</v>
      </c>
      <c r="D36" s="48">
        <v>5</v>
      </c>
      <c r="E36" s="48">
        <v>25</v>
      </c>
    </row>
    <row r="37" spans="1:5" x14ac:dyDescent="0.3">
      <c r="A37" s="6" t="s">
        <v>506</v>
      </c>
      <c r="B37" s="13">
        <v>384</v>
      </c>
      <c r="C37" s="48">
        <v>5</v>
      </c>
      <c r="D37" s="48">
        <v>5</v>
      </c>
      <c r="E37" s="48">
        <v>25</v>
      </c>
    </row>
    <row r="38" spans="1:5" x14ac:dyDescent="0.3">
      <c r="A38" s="23" t="s">
        <v>107</v>
      </c>
      <c r="B38" s="48">
        <v>391</v>
      </c>
      <c r="C38" s="48">
        <v>5</v>
      </c>
      <c r="D38" s="48">
        <v>5</v>
      </c>
      <c r="E38" s="48">
        <v>25</v>
      </c>
    </row>
    <row r="39" spans="1:5" x14ac:dyDescent="0.3">
      <c r="A39" s="23" t="s">
        <v>405</v>
      </c>
      <c r="B39" s="48">
        <v>406</v>
      </c>
      <c r="C39" s="48">
        <v>5</v>
      </c>
      <c r="D39" s="48">
        <v>5</v>
      </c>
      <c r="E39" s="48">
        <v>25</v>
      </c>
    </row>
    <row r="40" spans="1:5" x14ac:dyDescent="0.3">
      <c r="A40" s="23" t="s">
        <v>148</v>
      </c>
      <c r="B40" s="48">
        <v>439</v>
      </c>
      <c r="C40" s="48">
        <v>5</v>
      </c>
      <c r="D40" s="48">
        <v>5</v>
      </c>
      <c r="E40" s="48">
        <v>25</v>
      </c>
    </row>
    <row r="41" spans="1:5" x14ac:dyDescent="0.3">
      <c r="A41" s="6" t="s">
        <v>528</v>
      </c>
      <c r="B41" s="13">
        <v>477</v>
      </c>
      <c r="C41" s="48">
        <v>5</v>
      </c>
      <c r="D41" s="48">
        <v>5</v>
      </c>
      <c r="E41" s="48">
        <v>25</v>
      </c>
    </row>
    <row r="42" spans="1:5" x14ac:dyDescent="0.3">
      <c r="A42" s="6" t="s">
        <v>518</v>
      </c>
      <c r="B42" s="13">
        <v>2</v>
      </c>
      <c r="C42" s="48">
        <v>5</v>
      </c>
      <c r="D42" s="48">
        <v>3</v>
      </c>
      <c r="E42" s="48">
        <v>15</v>
      </c>
    </row>
    <row r="43" spans="1:5" x14ac:dyDescent="0.3">
      <c r="A43" s="23" t="s">
        <v>278</v>
      </c>
      <c r="B43" s="48">
        <v>4</v>
      </c>
      <c r="C43" s="48">
        <v>5</v>
      </c>
      <c r="D43" s="48">
        <v>3</v>
      </c>
      <c r="E43" s="48">
        <v>15</v>
      </c>
    </row>
    <row r="44" spans="1:5" x14ac:dyDescent="0.3">
      <c r="A44" s="23" t="s">
        <v>10</v>
      </c>
      <c r="B44" s="48">
        <v>11</v>
      </c>
      <c r="C44" s="48">
        <v>3</v>
      </c>
      <c r="D44" s="48">
        <v>5</v>
      </c>
      <c r="E44" s="48">
        <v>15</v>
      </c>
    </row>
    <row r="45" spans="1:5" x14ac:dyDescent="0.3">
      <c r="A45" s="6" t="s">
        <v>512</v>
      </c>
      <c r="B45" s="13">
        <v>13</v>
      </c>
      <c r="C45" s="48">
        <v>5</v>
      </c>
      <c r="D45" s="48">
        <v>3</v>
      </c>
      <c r="E45" s="48">
        <v>15</v>
      </c>
    </row>
    <row r="46" spans="1:5" x14ac:dyDescent="0.3">
      <c r="A46" s="6" t="s">
        <v>500</v>
      </c>
      <c r="B46" s="13">
        <v>14</v>
      </c>
      <c r="C46" s="48">
        <v>5</v>
      </c>
      <c r="D46" s="48">
        <v>3</v>
      </c>
      <c r="E46" s="48">
        <v>15</v>
      </c>
    </row>
    <row r="47" spans="1:5" x14ac:dyDescent="0.3">
      <c r="A47" s="23" t="s">
        <v>412</v>
      </c>
      <c r="B47" s="48">
        <v>19</v>
      </c>
      <c r="C47" s="48">
        <v>3</v>
      </c>
      <c r="D47" s="48">
        <v>5</v>
      </c>
      <c r="E47" s="48">
        <v>15</v>
      </c>
    </row>
    <row r="48" spans="1:5" x14ac:dyDescent="0.3">
      <c r="A48" s="23" t="s">
        <v>273</v>
      </c>
      <c r="B48" s="48">
        <v>37</v>
      </c>
      <c r="C48" s="48">
        <v>5</v>
      </c>
      <c r="D48" s="48">
        <v>3</v>
      </c>
      <c r="E48" s="48">
        <v>15</v>
      </c>
    </row>
    <row r="49" spans="1:5" x14ac:dyDescent="0.3">
      <c r="A49" s="23" t="s">
        <v>272</v>
      </c>
      <c r="B49" s="48">
        <v>38</v>
      </c>
      <c r="C49" s="48">
        <v>5</v>
      </c>
      <c r="D49" s="48">
        <v>3</v>
      </c>
      <c r="E49" s="48">
        <v>15</v>
      </c>
    </row>
    <row r="50" spans="1:5" x14ac:dyDescent="0.3">
      <c r="A50" s="23" t="s">
        <v>372</v>
      </c>
      <c r="B50" s="48">
        <v>42</v>
      </c>
      <c r="C50" s="48">
        <v>5</v>
      </c>
      <c r="D50" s="48">
        <v>3</v>
      </c>
      <c r="E50" s="48">
        <v>15</v>
      </c>
    </row>
    <row r="51" spans="1:5" x14ac:dyDescent="0.3">
      <c r="A51" s="23" t="s">
        <v>180</v>
      </c>
      <c r="B51" s="48">
        <v>43</v>
      </c>
      <c r="C51" s="48">
        <v>5</v>
      </c>
      <c r="D51" s="48">
        <v>3</v>
      </c>
      <c r="E51" s="48">
        <v>15</v>
      </c>
    </row>
    <row r="52" spans="1:5" x14ac:dyDescent="0.3">
      <c r="A52" s="23" t="s">
        <v>183</v>
      </c>
      <c r="B52" s="48">
        <v>47</v>
      </c>
      <c r="C52" s="48">
        <v>5</v>
      </c>
      <c r="D52" s="48">
        <v>3</v>
      </c>
      <c r="E52" s="48">
        <v>15</v>
      </c>
    </row>
    <row r="53" spans="1:5" x14ac:dyDescent="0.3">
      <c r="A53" s="23" t="s">
        <v>380</v>
      </c>
      <c r="B53" s="48">
        <v>54</v>
      </c>
      <c r="C53" s="48">
        <v>5</v>
      </c>
      <c r="D53" s="48">
        <v>3</v>
      </c>
      <c r="E53" s="48">
        <v>15</v>
      </c>
    </row>
    <row r="54" spans="1:5" x14ac:dyDescent="0.3">
      <c r="A54" s="23" t="s">
        <v>318</v>
      </c>
      <c r="B54" s="48">
        <v>56</v>
      </c>
      <c r="C54" s="48">
        <v>5</v>
      </c>
      <c r="D54" s="48">
        <v>3</v>
      </c>
      <c r="E54" s="48">
        <v>15</v>
      </c>
    </row>
    <row r="55" spans="1:5" x14ac:dyDescent="0.3">
      <c r="A55" s="23" t="s">
        <v>58</v>
      </c>
      <c r="B55" s="48">
        <v>58</v>
      </c>
      <c r="C55" s="48">
        <v>5</v>
      </c>
      <c r="D55" s="48">
        <v>3</v>
      </c>
      <c r="E55" s="48">
        <v>15</v>
      </c>
    </row>
    <row r="56" spans="1:5" x14ac:dyDescent="0.3">
      <c r="A56" s="23" t="s">
        <v>340</v>
      </c>
      <c r="B56" s="48">
        <v>59</v>
      </c>
      <c r="C56" s="48">
        <v>5</v>
      </c>
      <c r="D56" s="48">
        <v>3</v>
      </c>
      <c r="E56" s="48">
        <v>15</v>
      </c>
    </row>
    <row r="57" spans="1:5" x14ac:dyDescent="0.3">
      <c r="A57" s="23" t="s">
        <v>417</v>
      </c>
      <c r="B57" s="48">
        <v>60</v>
      </c>
      <c r="C57" s="48">
        <v>5</v>
      </c>
      <c r="D57" s="48">
        <v>3</v>
      </c>
      <c r="E57" s="48">
        <v>15</v>
      </c>
    </row>
    <row r="58" spans="1:5" x14ac:dyDescent="0.3">
      <c r="A58" s="23" t="s">
        <v>414</v>
      </c>
      <c r="B58" s="48">
        <v>61</v>
      </c>
      <c r="C58" s="48">
        <v>5</v>
      </c>
      <c r="D58" s="48">
        <v>3</v>
      </c>
      <c r="E58" s="48">
        <v>15</v>
      </c>
    </row>
    <row r="59" spans="1:5" x14ac:dyDescent="0.3">
      <c r="A59" s="23" t="s">
        <v>230</v>
      </c>
      <c r="B59" s="48">
        <v>64</v>
      </c>
      <c r="C59" s="48">
        <v>5</v>
      </c>
      <c r="D59" s="48">
        <v>3</v>
      </c>
      <c r="E59" s="48">
        <v>15</v>
      </c>
    </row>
    <row r="60" spans="1:5" x14ac:dyDescent="0.3">
      <c r="A60" s="23" t="s">
        <v>251</v>
      </c>
      <c r="B60" s="48">
        <v>66</v>
      </c>
      <c r="C60" s="48">
        <v>5</v>
      </c>
      <c r="D60" s="48">
        <v>3</v>
      </c>
      <c r="E60" s="48">
        <v>15</v>
      </c>
    </row>
    <row r="61" spans="1:5" x14ac:dyDescent="0.3">
      <c r="A61" s="23" t="s">
        <v>267</v>
      </c>
      <c r="B61" s="48">
        <v>69</v>
      </c>
      <c r="C61" s="48">
        <v>5</v>
      </c>
      <c r="D61" s="48">
        <v>3</v>
      </c>
      <c r="E61" s="48">
        <v>15</v>
      </c>
    </row>
    <row r="62" spans="1:5" x14ac:dyDescent="0.3">
      <c r="A62" s="23" t="s">
        <v>394</v>
      </c>
      <c r="B62" s="48">
        <v>76</v>
      </c>
      <c r="C62" s="48">
        <v>5</v>
      </c>
      <c r="D62" s="48">
        <v>3</v>
      </c>
      <c r="E62" s="48">
        <v>15</v>
      </c>
    </row>
    <row r="63" spans="1:5" x14ac:dyDescent="0.3">
      <c r="A63" s="23" t="s">
        <v>139</v>
      </c>
      <c r="B63" s="48">
        <v>86</v>
      </c>
      <c r="C63" s="48">
        <v>5</v>
      </c>
      <c r="D63" s="48">
        <v>3</v>
      </c>
      <c r="E63" s="48">
        <v>15</v>
      </c>
    </row>
    <row r="64" spans="1:5" x14ac:dyDescent="0.3">
      <c r="A64" s="23" t="s">
        <v>146</v>
      </c>
      <c r="B64" s="48">
        <v>87</v>
      </c>
      <c r="C64" s="48">
        <v>5</v>
      </c>
      <c r="D64" s="48">
        <v>3</v>
      </c>
      <c r="E64" s="48">
        <v>15</v>
      </c>
    </row>
    <row r="65" spans="1:5" x14ac:dyDescent="0.3">
      <c r="A65" s="23" t="s">
        <v>400</v>
      </c>
      <c r="B65" s="48">
        <v>101</v>
      </c>
      <c r="C65" s="48">
        <v>5</v>
      </c>
      <c r="D65" s="48">
        <v>3</v>
      </c>
      <c r="E65" s="48">
        <v>15</v>
      </c>
    </row>
    <row r="66" spans="1:5" x14ac:dyDescent="0.3">
      <c r="A66" s="23" t="s">
        <v>446</v>
      </c>
      <c r="B66" s="48">
        <v>103</v>
      </c>
      <c r="C66" s="48">
        <v>5</v>
      </c>
      <c r="D66" s="48">
        <v>3</v>
      </c>
      <c r="E66" s="48">
        <v>15</v>
      </c>
    </row>
    <row r="67" spans="1:5" x14ac:dyDescent="0.3">
      <c r="A67" s="23" t="s">
        <v>534</v>
      </c>
      <c r="B67" s="48">
        <v>104</v>
      </c>
      <c r="C67" s="48">
        <v>5</v>
      </c>
      <c r="D67" s="48">
        <v>3</v>
      </c>
      <c r="E67" s="48">
        <v>15</v>
      </c>
    </row>
    <row r="68" spans="1:5" x14ac:dyDescent="0.3">
      <c r="A68" s="23" t="s">
        <v>358</v>
      </c>
      <c r="B68" s="48">
        <v>117</v>
      </c>
      <c r="C68" s="48">
        <v>5</v>
      </c>
      <c r="D68" s="48">
        <v>3</v>
      </c>
      <c r="E68" s="48">
        <v>15</v>
      </c>
    </row>
    <row r="69" spans="1:5" x14ac:dyDescent="0.3">
      <c r="A69" s="23" t="s">
        <v>133</v>
      </c>
      <c r="B69" s="48">
        <v>121</v>
      </c>
      <c r="C69" s="48">
        <v>5</v>
      </c>
      <c r="D69" s="48">
        <v>3</v>
      </c>
      <c r="E69" s="48">
        <v>15</v>
      </c>
    </row>
    <row r="70" spans="1:5" x14ac:dyDescent="0.3">
      <c r="A70" s="23" t="s">
        <v>392</v>
      </c>
      <c r="B70" s="48">
        <v>127</v>
      </c>
      <c r="C70" s="48">
        <v>5</v>
      </c>
      <c r="D70" s="48">
        <v>3</v>
      </c>
      <c r="E70" s="48">
        <v>15</v>
      </c>
    </row>
    <row r="71" spans="1:5" x14ac:dyDescent="0.3">
      <c r="A71" s="23" t="s">
        <v>393</v>
      </c>
      <c r="B71" s="48">
        <v>128</v>
      </c>
      <c r="C71" s="48">
        <v>5</v>
      </c>
      <c r="D71" s="48">
        <v>3</v>
      </c>
      <c r="E71" s="48">
        <v>15</v>
      </c>
    </row>
    <row r="72" spans="1:5" x14ac:dyDescent="0.3">
      <c r="A72" s="23" t="s">
        <v>124</v>
      </c>
      <c r="B72" s="48">
        <v>131</v>
      </c>
      <c r="C72" s="48">
        <v>5</v>
      </c>
      <c r="D72" s="48">
        <v>3</v>
      </c>
      <c r="E72" s="48">
        <v>15</v>
      </c>
    </row>
    <row r="73" spans="1:5" x14ac:dyDescent="0.3">
      <c r="A73" s="23" t="s">
        <v>413</v>
      </c>
      <c r="B73" s="48">
        <v>132</v>
      </c>
      <c r="C73" s="48">
        <v>5</v>
      </c>
      <c r="D73" s="48">
        <v>3</v>
      </c>
      <c r="E73" s="48">
        <v>15</v>
      </c>
    </row>
    <row r="74" spans="1:5" x14ac:dyDescent="0.3">
      <c r="A74" s="6" t="s">
        <v>533</v>
      </c>
      <c r="B74" s="13">
        <v>134</v>
      </c>
      <c r="C74" s="48">
        <v>3</v>
      </c>
      <c r="D74" s="48">
        <v>5</v>
      </c>
      <c r="E74" s="48">
        <v>15</v>
      </c>
    </row>
    <row r="75" spans="1:5" x14ac:dyDescent="0.3">
      <c r="A75" s="23" t="s">
        <v>535</v>
      </c>
      <c r="B75" s="48">
        <v>149</v>
      </c>
      <c r="C75" s="48">
        <v>5</v>
      </c>
      <c r="D75" s="48">
        <v>3</v>
      </c>
      <c r="E75" s="48">
        <v>15</v>
      </c>
    </row>
    <row r="76" spans="1:5" x14ac:dyDescent="0.3">
      <c r="A76" s="23" t="s">
        <v>428</v>
      </c>
      <c r="B76" s="48">
        <v>153</v>
      </c>
      <c r="C76" s="48">
        <v>5</v>
      </c>
      <c r="D76" s="48">
        <v>3</v>
      </c>
      <c r="E76" s="48">
        <v>15</v>
      </c>
    </row>
    <row r="77" spans="1:5" x14ac:dyDescent="0.3">
      <c r="A77" s="23" t="s">
        <v>78</v>
      </c>
      <c r="B77" s="48">
        <v>156</v>
      </c>
      <c r="C77" s="48">
        <v>5</v>
      </c>
      <c r="D77" s="48">
        <v>3</v>
      </c>
      <c r="E77" s="48">
        <v>15</v>
      </c>
    </row>
    <row r="78" spans="1:5" x14ac:dyDescent="0.3">
      <c r="A78" s="6" t="s">
        <v>519</v>
      </c>
      <c r="B78" s="13">
        <v>160</v>
      </c>
      <c r="C78" s="48">
        <v>5</v>
      </c>
      <c r="D78" s="48">
        <v>3</v>
      </c>
      <c r="E78" s="48">
        <v>15</v>
      </c>
    </row>
    <row r="79" spans="1:5" x14ac:dyDescent="0.3">
      <c r="A79" s="23" t="s">
        <v>450</v>
      </c>
      <c r="B79" s="48">
        <v>166</v>
      </c>
      <c r="C79" s="48">
        <v>5</v>
      </c>
      <c r="D79" s="48">
        <v>3</v>
      </c>
      <c r="E79" s="48">
        <v>15</v>
      </c>
    </row>
    <row r="80" spans="1:5" x14ac:dyDescent="0.3">
      <c r="A80" s="23" t="s">
        <v>19</v>
      </c>
      <c r="B80" s="48">
        <v>174</v>
      </c>
      <c r="C80" s="48">
        <v>5</v>
      </c>
      <c r="D80" s="48">
        <v>3</v>
      </c>
      <c r="E80" s="48">
        <v>15</v>
      </c>
    </row>
    <row r="81" spans="1:5" x14ac:dyDescent="0.3">
      <c r="A81" s="23" t="s">
        <v>171</v>
      </c>
      <c r="B81" s="48">
        <v>177</v>
      </c>
      <c r="C81" s="48">
        <v>5</v>
      </c>
      <c r="D81" s="48">
        <v>3</v>
      </c>
      <c r="E81" s="48">
        <v>15</v>
      </c>
    </row>
    <row r="82" spans="1:5" x14ac:dyDescent="0.3">
      <c r="A82" s="23" t="s">
        <v>543</v>
      </c>
      <c r="B82" s="48">
        <v>178</v>
      </c>
      <c r="C82" s="48">
        <v>5</v>
      </c>
      <c r="D82" s="48">
        <v>3</v>
      </c>
      <c r="E82" s="48">
        <v>15</v>
      </c>
    </row>
    <row r="83" spans="1:5" x14ac:dyDescent="0.3">
      <c r="A83" s="23" t="s">
        <v>287</v>
      </c>
      <c r="B83" s="48">
        <v>179</v>
      </c>
      <c r="C83" s="48">
        <v>5</v>
      </c>
      <c r="D83" s="48">
        <v>3</v>
      </c>
      <c r="E83" s="48">
        <v>15</v>
      </c>
    </row>
    <row r="84" spans="1:5" x14ac:dyDescent="0.3">
      <c r="A84" s="23" t="s">
        <v>334</v>
      </c>
      <c r="B84" s="48">
        <v>185</v>
      </c>
      <c r="C84" s="48">
        <v>5</v>
      </c>
      <c r="D84" s="48">
        <v>3</v>
      </c>
      <c r="E84" s="48">
        <v>15</v>
      </c>
    </row>
    <row r="85" spans="1:5" x14ac:dyDescent="0.3">
      <c r="A85" s="6" t="s">
        <v>496</v>
      </c>
      <c r="B85" s="13">
        <v>186</v>
      </c>
      <c r="C85" s="48">
        <v>5</v>
      </c>
      <c r="D85" s="48">
        <v>3</v>
      </c>
      <c r="E85" s="48">
        <v>15</v>
      </c>
    </row>
    <row r="86" spans="1:5" x14ac:dyDescent="0.3">
      <c r="A86" s="6" t="s">
        <v>495</v>
      </c>
      <c r="B86" s="13">
        <v>189</v>
      </c>
      <c r="C86" s="48">
        <v>5</v>
      </c>
      <c r="D86" s="48">
        <v>3</v>
      </c>
      <c r="E86" s="48">
        <v>15</v>
      </c>
    </row>
    <row r="87" spans="1:5" x14ac:dyDescent="0.3">
      <c r="A87" s="23" t="s">
        <v>377</v>
      </c>
      <c r="B87" s="48">
        <v>194</v>
      </c>
      <c r="C87" s="48">
        <v>5</v>
      </c>
      <c r="D87" s="48">
        <v>3</v>
      </c>
      <c r="E87" s="48">
        <v>15</v>
      </c>
    </row>
    <row r="88" spans="1:5" x14ac:dyDescent="0.3">
      <c r="A88" s="23" t="s">
        <v>536</v>
      </c>
      <c r="B88" s="48">
        <v>196</v>
      </c>
      <c r="C88" s="48">
        <v>5</v>
      </c>
      <c r="D88" s="48">
        <v>3</v>
      </c>
      <c r="E88" s="48">
        <v>15</v>
      </c>
    </row>
    <row r="89" spans="1:5" x14ac:dyDescent="0.3">
      <c r="A89" s="23" t="s">
        <v>181</v>
      </c>
      <c r="B89" s="48">
        <v>197</v>
      </c>
      <c r="C89" s="48">
        <v>5</v>
      </c>
      <c r="D89" s="48">
        <v>3</v>
      </c>
      <c r="E89" s="48">
        <v>15</v>
      </c>
    </row>
    <row r="90" spans="1:5" x14ac:dyDescent="0.3">
      <c r="A90" s="23" t="s">
        <v>378</v>
      </c>
      <c r="B90" s="48">
        <v>213</v>
      </c>
      <c r="C90" s="48">
        <v>5</v>
      </c>
      <c r="D90" s="48">
        <v>3</v>
      </c>
      <c r="E90" s="48">
        <v>15</v>
      </c>
    </row>
    <row r="91" spans="1:5" x14ac:dyDescent="0.3">
      <c r="A91" s="23" t="s">
        <v>419</v>
      </c>
      <c r="B91" s="48">
        <v>216</v>
      </c>
      <c r="C91" s="48">
        <v>5</v>
      </c>
      <c r="D91" s="48">
        <v>3</v>
      </c>
      <c r="E91" s="48">
        <v>15</v>
      </c>
    </row>
    <row r="92" spans="1:5" x14ac:dyDescent="0.3">
      <c r="A92" s="6" t="s">
        <v>529</v>
      </c>
      <c r="B92" s="13">
        <v>235</v>
      </c>
      <c r="C92" s="48">
        <v>5</v>
      </c>
      <c r="D92" s="48">
        <v>3</v>
      </c>
      <c r="E92" s="48">
        <v>15</v>
      </c>
    </row>
    <row r="93" spans="1:5" x14ac:dyDescent="0.3">
      <c r="A93" s="6" t="s">
        <v>531</v>
      </c>
      <c r="B93" s="13">
        <v>236</v>
      </c>
      <c r="C93" s="48">
        <v>5</v>
      </c>
      <c r="D93" s="48">
        <v>3</v>
      </c>
      <c r="E93" s="48">
        <v>15</v>
      </c>
    </row>
    <row r="94" spans="1:5" x14ac:dyDescent="0.3">
      <c r="A94" s="6" t="s">
        <v>532</v>
      </c>
      <c r="B94" s="13">
        <v>237</v>
      </c>
      <c r="C94" s="48">
        <v>5</v>
      </c>
      <c r="D94" s="48">
        <v>3</v>
      </c>
      <c r="E94" s="48">
        <v>15</v>
      </c>
    </row>
    <row r="95" spans="1:5" x14ac:dyDescent="0.3">
      <c r="A95" s="23" t="s">
        <v>410</v>
      </c>
      <c r="B95" s="48">
        <v>240</v>
      </c>
      <c r="C95" s="48">
        <v>5</v>
      </c>
      <c r="D95" s="48">
        <v>3</v>
      </c>
      <c r="E95" s="48">
        <v>15</v>
      </c>
    </row>
    <row r="96" spans="1:5" x14ac:dyDescent="0.3">
      <c r="A96" s="23" t="s">
        <v>11</v>
      </c>
      <c r="B96" s="48">
        <v>273</v>
      </c>
      <c r="C96" s="48">
        <v>5</v>
      </c>
      <c r="D96" s="48">
        <v>3</v>
      </c>
      <c r="E96" s="48">
        <v>15</v>
      </c>
    </row>
    <row r="97" spans="1:5" x14ac:dyDescent="0.3">
      <c r="A97" s="23" t="s">
        <v>363</v>
      </c>
      <c r="B97" s="48">
        <v>285</v>
      </c>
      <c r="C97" s="48">
        <v>5</v>
      </c>
      <c r="D97" s="48">
        <v>3</v>
      </c>
      <c r="E97" s="48">
        <v>15</v>
      </c>
    </row>
    <row r="98" spans="1:5" x14ac:dyDescent="0.3">
      <c r="A98" s="23" t="s">
        <v>110</v>
      </c>
      <c r="B98" s="48">
        <v>292</v>
      </c>
      <c r="C98" s="48">
        <v>5</v>
      </c>
      <c r="D98" s="48">
        <v>3</v>
      </c>
      <c r="E98" s="48">
        <v>15</v>
      </c>
    </row>
    <row r="99" spans="1:5" x14ac:dyDescent="0.3">
      <c r="A99" s="23" t="s">
        <v>458</v>
      </c>
      <c r="B99" s="48">
        <v>300</v>
      </c>
      <c r="C99" s="48">
        <v>3</v>
      </c>
      <c r="D99" s="48">
        <v>5</v>
      </c>
      <c r="E99" s="48">
        <v>15</v>
      </c>
    </row>
    <row r="100" spans="1:5" x14ac:dyDescent="0.3">
      <c r="A100" s="6" t="s">
        <v>503</v>
      </c>
      <c r="B100" s="13">
        <v>309</v>
      </c>
      <c r="C100" s="48">
        <v>5</v>
      </c>
      <c r="D100" s="48">
        <v>3</v>
      </c>
      <c r="E100" s="48">
        <v>15</v>
      </c>
    </row>
    <row r="101" spans="1:5" x14ac:dyDescent="0.3">
      <c r="A101" s="23" t="s">
        <v>18</v>
      </c>
      <c r="B101" s="48">
        <v>312</v>
      </c>
      <c r="C101" s="48">
        <v>5</v>
      </c>
      <c r="D101" s="48">
        <v>3</v>
      </c>
      <c r="E101" s="48">
        <v>15</v>
      </c>
    </row>
    <row r="102" spans="1:5" x14ac:dyDescent="0.3">
      <c r="A102" s="23" t="s">
        <v>314</v>
      </c>
      <c r="B102" s="48">
        <v>315</v>
      </c>
      <c r="C102" s="48">
        <v>5</v>
      </c>
      <c r="D102" s="48">
        <v>3</v>
      </c>
      <c r="E102" s="48">
        <v>15</v>
      </c>
    </row>
    <row r="103" spans="1:5" x14ac:dyDescent="0.3">
      <c r="A103" s="23" t="s">
        <v>367</v>
      </c>
      <c r="B103" s="48">
        <v>316</v>
      </c>
      <c r="C103" s="48">
        <v>5</v>
      </c>
      <c r="D103" s="48">
        <v>3</v>
      </c>
      <c r="E103" s="48">
        <v>15</v>
      </c>
    </row>
    <row r="104" spans="1:5" x14ac:dyDescent="0.3">
      <c r="A104" s="23" t="s">
        <v>240</v>
      </c>
      <c r="B104" s="48">
        <v>317</v>
      </c>
      <c r="C104" s="48">
        <v>5</v>
      </c>
      <c r="D104" s="48">
        <v>3</v>
      </c>
      <c r="E104" s="48">
        <v>15</v>
      </c>
    </row>
    <row r="105" spans="1:5" x14ac:dyDescent="0.3">
      <c r="A105" s="23" t="s">
        <v>445</v>
      </c>
      <c r="B105" s="48">
        <v>318</v>
      </c>
      <c r="C105" s="48">
        <v>5</v>
      </c>
      <c r="D105" s="48">
        <v>3</v>
      </c>
      <c r="E105" s="48">
        <v>15</v>
      </c>
    </row>
    <row r="106" spans="1:5" x14ac:dyDescent="0.3">
      <c r="A106" s="23" t="s">
        <v>191</v>
      </c>
      <c r="B106" s="48">
        <v>332</v>
      </c>
      <c r="C106" s="48">
        <v>5</v>
      </c>
      <c r="D106" s="48">
        <v>3</v>
      </c>
      <c r="E106" s="48">
        <v>15</v>
      </c>
    </row>
    <row r="107" spans="1:5" x14ac:dyDescent="0.3">
      <c r="A107" s="23" t="s">
        <v>179</v>
      </c>
      <c r="B107" s="8">
        <v>344</v>
      </c>
      <c r="C107" s="2">
        <v>5</v>
      </c>
      <c r="D107" s="2">
        <v>3</v>
      </c>
      <c r="E107" s="2">
        <v>15</v>
      </c>
    </row>
    <row r="108" spans="1:5" x14ac:dyDescent="0.3">
      <c r="A108" s="23" t="s">
        <v>299</v>
      </c>
      <c r="B108" s="48">
        <v>353</v>
      </c>
      <c r="C108" s="48">
        <v>5</v>
      </c>
      <c r="D108" s="48">
        <v>3</v>
      </c>
      <c r="E108" s="48">
        <v>15</v>
      </c>
    </row>
    <row r="109" spans="1:5" x14ac:dyDescent="0.3">
      <c r="A109" s="23" t="s">
        <v>369</v>
      </c>
      <c r="B109" s="48">
        <v>358</v>
      </c>
      <c r="C109" s="48">
        <v>3</v>
      </c>
      <c r="D109" s="48">
        <v>5</v>
      </c>
      <c r="E109" s="48">
        <v>15</v>
      </c>
    </row>
    <row r="110" spans="1:5" x14ac:dyDescent="0.3">
      <c r="A110" s="23" t="s">
        <v>276</v>
      </c>
      <c r="B110" s="48">
        <v>363</v>
      </c>
      <c r="C110" s="48">
        <v>5</v>
      </c>
      <c r="D110" s="48">
        <v>3</v>
      </c>
      <c r="E110" s="48">
        <v>15</v>
      </c>
    </row>
    <row r="111" spans="1:5" x14ac:dyDescent="0.3">
      <c r="A111" s="23" t="s">
        <v>360</v>
      </c>
      <c r="B111" s="48">
        <v>409</v>
      </c>
      <c r="C111" s="48">
        <v>5</v>
      </c>
      <c r="D111" s="48">
        <v>3</v>
      </c>
      <c r="E111" s="48">
        <v>15</v>
      </c>
    </row>
    <row r="112" spans="1:5" x14ac:dyDescent="0.3">
      <c r="A112" s="23" t="s">
        <v>433</v>
      </c>
      <c r="B112" s="48">
        <v>425</v>
      </c>
      <c r="C112" s="48">
        <v>5</v>
      </c>
      <c r="D112" s="48">
        <v>3</v>
      </c>
      <c r="E112" s="48">
        <v>15</v>
      </c>
    </row>
    <row r="113" spans="1:5" x14ac:dyDescent="0.3">
      <c r="A113" s="23" t="s">
        <v>317</v>
      </c>
      <c r="B113" s="48">
        <v>431</v>
      </c>
      <c r="C113" s="48">
        <v>5</v>
      </c>
      <c r="D113" s="48">
        <v>3</v>
      </c>
      <c r="E113" s="48">
        <v>15</v>
      </c>
    </row>
    <row r="114" spans="1:5" x14ac:dyDescent="0.3">
      <c r="A114" s="23" t="s">
        <v>563</v>
      </c>
      <c r="B114" s="48">
        <v>432</v>
      </c>
      <c r="C114" s="48">
        <v>5</v>
      </c>
      <c r="D114" s="48">
        <v>3</v>
      </c>
      <c r="E114" s="48">
        <v>15</v>
      </c>
    </row>
    <row r="115" spans="1:5" x14ac:dyDescent="0.3">
      <c r="A115" s="6" t="s">
        <v>494</v>
      </c>
      <c r="B115" s="13">
        <v>434</v>
      </c>
      <c r="C115" s="48">
        <v>5</v>
      </c>
      <c r="D115" s="48">
        <v>3</v>
      </c>
      <c r="E115" s="48">
        <v>15</v>
      </c>
    </row>
    <row r="116" spans="1:5" x14ac:dyDescent="0.3">
      <c r="A116" s="23" t="s">
        <v>244</v>
      </c>
      <c r="B116" s="48">
        <v>435</v>
      </c>
      <c r="C116" s="48">
        <v>5</v>
      </c>
      <c r="D116" s="48">
        <v>3</v>
      </c>
      <c r="E116" s="48">
        <v>15</v>
      </c>
    </row>
    <row r="117" spans="1:5" x14ac:dyDescent="0.3">
      <c r="A117" s="5" t="s">
        <v>222</v>
      </c>
      <c r="B117" s="10">
        <v>438</v>
      </c>
      <c r="C117" s="48">
        <v>5</v>
      </c>
      <c r="D117" s="48">
        <v>3</v>
      </c>
      <c r="E117" s="48">
        <v>15</v>
      </c>
    </row>
    <row r="118" spans="1:5" x14ac:dyDescent="0.3">
      <c r="A118" s="23" t="s">
        <v>301</v>
      </c>
      <c r="B118" s="48">
        <v>441</v>
      </c>
      <c r="C118" s="48">
        <v>3</v>
      </c>
      <c r="D118" s="48">
        <v>5</v>
      </c>
      <c r="E118" s="48">
        <v>15</v>
      </c>
    </row>
    <row r="119" spans="1:5" x14ac:dyDescent="0.3">
      <c r="A119" s="23" t="s">
        <v>215</v>
      </c>
      <c r="B119" s="48">
        <v>445</v>
      </c>
      <c r="C119" s="48">
        <v>5</v>
      </c>
      <c r="D119" s="48">
        <v>3</v>
      </c>
      <c r="E119" s="48">
        <v>15</v>
      </c>
    </row>
    <row r="120" spans="1:5" x14ac:dyDescent="0.3">
      <c r="A120" s="23" t="s">
        <v>462</v>
      </c>
      <c r="B120" s="48">
        <v>448</v>
      </c>
      <c r="C120" s="48">
        <v>5</v>
      </c>
      <c r="D120" s="48">
        <v>3</v>
      </c>
      <c r="E120" s="48">
        <v>15</v>
      </c>
    </row>
    <row r="121" spans="1:5" x14ac:dyDescent="0.3">
      <c r="A121" s="23" t="s">
        <v>5</v>
      </c>
      <c r="B121" s="48">
        <v>449</v>
      </c>
      <c r="C121" s="48">
        <v>5</v>
      </c>
      <c r="D121" s="48">
        <v>3</v>
      </c>
      <c r="E121" s="48">
        <v>15</v>
      </c>
    </row>
    <row r="122" spans="1:5" x14ac:dyDescent="0.3">
      <c r="A122" s="23" t="s">
        <v>290</v>
      </c>
      <c r="B122" s="48">
        <v>450</v>
      </c>
      <c r="C122" s="48">
        <v>5</v>
      </c>
      <c r="D122" s="48">
        <v>3</v>
      </c>
      <c r="E122" s="48">
        <v>15</v>
      </c>
    </row>
    <row r="123" spans="1:5" x14ac:dyDescent="0.3">
      <c r="A123" s="23" t="s">
        <v>169</v>
      </c>
      <c r="B123" s="48">
        <v>451</v>
      </c>
      <c r="C123" s="48">
        <v>5</v>
      </c>
      <c r="D123" s="48">
        <v>3</v>
      </c>
      <c r="E123" s="48">
        <v>15</v>
      </c>
    </row>
    <row r="124" spans="1:5" x14ac:dyDescent="0.3">
      <c r="A124" s="23" t="s">
        <v>201</v>
      </c>
      <c r="B124" s="48">
        <v>460</v>
      </c>
      <c r="C124" s="48">
        <v>5</v>
      </c>
      <c r="D124" s="48">
        <v>3</v>
      </c>
      <c r="E124" s="48">
        <v>15</v>
      </c>
    </row>
    <row r="125" spans="1:5" x14ac:dyDescent="0.3">
      <c r="A125" s="23" t="s">
        <v>426</v>
      </c>
      <c r="B125" s="48">
        <v>465</v>
      </c>
      <c r="C125" s="48">
        <v>3</v>
      </c>
      <c r="D125" s="48">
        <v>5</v>
      </c>
      <c r="E125" s="48">
        <v>15</v>
      </c>
    </row>
    <row r="126" spans="1:5" x14ac:dyDescent="0.3">
      <c r="A126" s="23" t="s">
        <v>198</v>
      </c>
      <c r="B126" s="48">
        <v>466</v>
      </c>
      <c r="C126" s="48">
        <v>5</v>
      </c>
      <c r="D126" s="48">
        <v>3</v>
      </c>
      <c r="E126" s="48">
        <v>15</v>
      </c>
    </row>
    <row r="127" spans="1:5" x14ac:dyDescent="0.3">
      <c r="A127" s="6" t="s">
        <v>488</v>
      </c>
      <c r="B127" s="13">
        <v>475</v>
      </c>
      <c r="C127" s="48">
        <v>5</v>
      </c>
      <c r="D127" s="48">
        <v>3</v>
      </c>
      <c r="E127" s="48">
        <v>15</v>
      </c>
    </row>
    <row r="128" spans="1:5" x14ac:dyDescent="0.3">
      <c r="A128" s="23" t="s">
        <v>356</v>
      </c>
      <c r="B128" s="48">
        <v>476</v>
      </c>
      <c r="C128" s="48">
        <v>5</v>
      </c>
      <c r="D128" s="48">
        <v>3</v>
      </c>
      <c r="E128" s="48">
        <v>15</v>
      </c>
    </row>
    <row r="129" spans="1:5" x14ac:dyDescent="0.3">
      <c r="A129" s="23" t="s">
        <v>452</v>
      </c>
      <c r="B129" s="48">
        <v>8</v>
      </c>
      <c r="C129" s="48">
        <v>3</v>
      </c>
      <c r="D129" s="48">
        <v>3</v>
      </c>
      <c r="E129" s="48">
        <v>9</v>
      </c>
    </row>
    <row r="130" spans="1:5" x14ac:dyDescent="0.3">
      <c r="A130" s="23" t="s">
        <v>187</v>
      </c>
      <c r="B130" s="48">
        <v>23</v>
      </c>
      <c r="C130" s="48">
        <v>3</v>
      </c>
      <c r="D130" s="48">
        <v>3</v>
      </c>
      <c r="E130" s="48">
        <v>9</v>
      </c>
    </row>
    <row r="131" spans="1:5" x14ac:dyDescent="0.3">
      <c r="A131" s="23" t="s">
        <v>365</v>
      </c>
      <c r="B131" s="48">
        <v>72</v>
      </c>
      <c r="C131" s="48">
        <v>3</v>
      </c>
      <c r="D131" s="48">
        <v>3</v>
      </c>
      <c r="E131" s="48">
        <v>9</v>
      </c>
    </row>
    <row r="132" spans="1:5" x14ac:dyDescent="0.3">
      <c r="A132" s="23" t="s">
        <v>116</v>
      </c>
      <c r="B132" s="48">
        <v>126</v>
      </c>
      <c r="C132" s="48">
        <v>3</v>
      </c>
      <c r="D132" s="48">
        <v>3</v>
      </c>
      <c r="E132" s="48">
        <v>9</v>
      </c>
    </row>
    <row r="133" spans="1:5" x14ac:dyDescent="0.3">
      <c r="A133" s="6" t="s">
        <v>507</v>
      </c>
      <c r="B133" s="13">
        <v>135</v>
      </c>
      <c r="C133" s="48">
        <v>3</v>
      </c>
      <c r="D133" s="48">
        <v>3</v>
      </c>
      <c r="E133" s="48">
        <v>9</v>
      </c>
    </row>
    <row r="134" spans="1:5" x14ac:dyDescent="0.3">
      <c r="A134" s="23" t="s">
        <v>86</v>
      </c>
      <c r="B134" s="48">
        <v>145</v>
      </c>
      <c r="C134" s="48">
        <v>3</v>
      </c>
      <c r="D134" s="48">
        <v>3</v>
      </c>
      <c r="E134" s="48">
        <v>9</v>
      </c>
    </row>
    <row r="135" spans="1:5" x14ac:dyDescent="0.3">
      <c r="A135" s="6" t="s">
        <v>504</v>
      </c>
      <c r="B135" s="13">
        <v>182</v>
      </c>
      <c r="C135" s="48">
        <v>3</v>
      </c>
      <c r="D135" s="48">
        <v>3</v>
      </c>
      <c r="E135" s="48">
        <v>9</v>
      </c>
    </row>
    <row r="136" spans="1:5" x14ac:dyDescent="0.3">
      <c r="A136" s="23" t="s">
        <v>352</v>
      </c>
      <c r="B136" s="48">
        <v>187</v>
      </c>
      <c r="C136" s="48">
        <v>3</v>
      </c>
      <c r="D136" s="48">
        <v>3</v>
      </c>
      <c r="E136" s="48">
        <v>9</v>
      </c>
    </row>
    <row r="137" spans="1:5" x14ac:dyDescent="0.3">
      <c r="A137" s="23" t="s">
        <v>177</v>
      </c>
      <c r="B137" s="48">
        <v>204</v>
      </c>
      <c r="C137" s="48">
        <v>3</v>
      </c>
      <c r="D137" s="48">
        <v>3</v>
      </c>
      <c r="E137" s="48">
        <v>9</v>
      </c>
    </row>
    <row r="138" spans="1:5" x14ac:dyDescent="0.3">
      <c r="A138" s="23" t="s">
        <v>173</v>
      </c>
      <c r="B138" s="48">
        <v>223</v>
      </c>
      <c r="C138" s="48">
        <v>3</v>
      </c>
      <c r="D138" s="48">
        <v>3</v>
      </c>
      <c r="E138" s="48">
        <v>9</v>
      </c>
    </row>
    <row r="139" spans="1:5" x14ac:dyDescent="0.3">
      <c r="A139" s="23" t="s">
        <v>348</v>
      </c>
      <c r="B139" s="48">
        <v>274</v>
      </c>
      <c r="C139" s="48">
        <v>3</v>
      </c>
      <c r="D139" s="48">
        <v>3</v>
      </c>
      <c r="E139" s="48">
        <v>9</v>
      </c>
    </row>
    <row r="140" spans="1:5" x14ac:dyDescent="0.3">
      <c r="A140" s="23" t="s">
        <v>347</v>
      </c>
      <c r="B140" s="48">
        <v>279</v>
      </c>
      <c r="C140" s="48">
        <v>3</v>
      </c>
      <c r="D140" s="48">
        <v>3</v>
      </c>
      <c r="E140" s="48">
        <v>9</v>
      </c>
    </row>
    <row r="141" spans="1:5" x14ac:dyDescent="0.3">
      <c r="A141" s="23" t="s">
        <v>310</v>
      </c>
      <c r="B141" s="48">
        <v>296</v>
      </c>
      <c r="C141" s="48">
        <v>3</v>
      </c>
      <c r="D141" s="48">
        <v>3</v>
      </c>
      <c r="E141" s="48">
        <v>9</v>
      </c>
    </row>
    <row r="142" spans="1:5" x14ac:dyDescent="0.3">
      <c r="A142" s="23" t="s">
        <v>185</v>
      </c>
      <c r="B142" s="48">
        <v>378</v>
      </c>
      <c r="C142" s="48">
        <v>3</v>
      </c>
      <c r="D142" s="48">
        <v>3</v>
      </c>
      <c r="E142" s="48">
        <v>9</v>
      </c>
    </row>
    <row r="143" spans="1:5" x14ac:dyDescent="0.3">
      <c r="A143" s="23" t="s">
        <v>120</v>
      </c>
      <c r="B143" s="48">
        <v>390</v>
      </c>
      <c r="C143" s="48">
        <v>3</v>
      </c>
      <c r="D143" s="48">
        <v>3</v>
      </c>
      <c r="E143" s="48">
        <v>9</v>
      </c>
    </row>
    <row r="144" spans="1:5" x14ac:dyDescent="0.3">
      <c r="A144" s="23" t="s">
        <v>444</v>
      </c>
      <c r="B144" s="48">
        <v>413</v>
      </c>
      <c r="C144" s="48">
        <v>3</v>
      </c>
      <c r="D144" s="48">
        <v>3</v>
      </c>
      <c r="E144" s="48">
        <v>9</v>
      </c>
    </row>
    <row r="145" spans="1:5" x14ac:dyDescent="0.3">
      <c r="A145" s="23" t="s">
        <v>323</v>
      </c>
      <c r="B145" s="48">
        <v>455</v>
      </c>
      <c r="C145" s="48">
        <v>3</v>
      </c>
      <c r="D145" s="48">
        <v>3</v>
      </c>
      <c r="E145" s="48">
        <v>9</v>
      </c>
    </row>
    <row r="146" spans="1:5" x14ac:dyDescent="0.3">
      <c r="A146" s="23" t="s">
        <v>329</v>
      </c>
      <c r="B146" s="48">
        <v>456</v>
      </c>
      <c r="C146" s="48">
        <v>3</v>
      </c>
      <c r="D146" s="48">
        <v>3</v>
      </c>
      <c r="E146" s="48">
        <v>9</v>
      </c>
    </row>
    <row r="147" spans="1:5" x14ac:dyDescent="0.3">
      <c r="A147" s="23" t="s">
        <v>167</v>
      </c>
      <c r="B147" s="48">
        <v>458</v>
      </c>
      <c r="C147" s="48">
        <v>3</v>
      </c>
      <c r="D147" s="48">
        <v>3</v>
      </c>
      <c r="E147" s="48">
        <v>9</v>
      </c>
    </row>
    <row r="148" spans="1:5" x14ac:dyDescent="0.3">
      <c r="A148" s="23" t="s">
        <v>280</v>
      </c>
      <c r="B148" s="48">
        <v>473</v>
      </c>
      <c r="C148" s="48">
        <v>3</v>
      </c>
      <c r="D148" s="48">
        <v>3</v>
      </c>
      <c r="E148" s="48">
        <v>9</v>
      </c>
    </row>
    <row r="149" spans="1:5" x14ac:dyDescent="0.3">
      <c r="A149" s="23" t="s">
        <v>286</v>
      </c>
      <c r="B149" s="48">
        <v>474</v>
      </c>
      <c r="C149" s="48">
        <v>3</v>
      </c>
      <c r="D149" s="48">
        <v>3</v>
      </c>
      <c r="E149" s="48">
        <v>9</v>
      </c>
    </row>
    <row r="150" spans="1:5" x14ac:dyDescent="0.3">
      <c r="A150" s="23" t="s">
        <v>440</v>
      </c>
      <c r="B150" s="48">
        <v>479</v>
      </c>
      <c r="C150" s="48">
        <v>3</v>
      </c>
      <c r="D150" s="48">
        <v>3</v>
      </c>
      <c r="E150" s="48">
        <v>9</v>
      </c>
    </row>
    <row r="151" spans="1:5" x14ac:dyDescent="0.3">
      <c r="A151" s="23" t="s">
        <v>376</v>
      </c>
      <c r="B151" s="48">
        <v>484</v>
      </c>
      <c r="C151" s="48">
        <v>3</v>
      </c>
      <c r="D151" s="48">
        <v>3</v>
      </c>
      <c r="E151" s="48">
        <v>9</v>
      </c>
    </row>
    <row r="152" spans="1:5" x14ac:dyDescent="0.3">
      <c r="A152" s="23" t="s">
        <v>389</v>
      </c>
      <c r="B152" s="48">
        <v>28</v>
      </c>
      <c r="C152" s="48">
        <v>1</v>
      </c>
      <c r="D152" s="48">
        <v>5</v>
      </c>
      <c r="E152" s="48">
        <v>5</v>
      </c>
    </row>
    <row r="153" spans="1:5" x14ac:dyDescent="0.3">
      <c r="A153" s="23" t="s">
        <v>92</v>
      </c>
      <c r="B153" s="48">
        <v>44</v>
      </c>
      <c r="C153" s="48">
        <v>5</v>
      </c>
      <c r="D153" s="48">
        <v>1</v>
      </c>
      <c r="E153" s="48">
        <v>5</v>
      </c>
    </row>
    <row r="154" spans="1:5" x14ac:dyDescent="0.3">
      <c r="A154" s="23" t="s">
        <v>263</v>
      </c>
      <c r="B154" s="48">
        <v>55</v>
      </c>
      <c r="C154" s="48">
        <v>5</v>
      </c>
      <c r="D154" s="48">
        <v>1</v>
      </c>
      <c r="E154" s="48">
        <v>5</v>
      </c>
    </row>
    <row r="155" spans="1:5" x14ac:dyDescent="0.3">
      <c r="A155" s="23" t="s">
        <v>364</v>
      </c>
      <c r="B155" s="48">
        <v>81</v>
      </c>
      <c r="C155" s="48">
        <v>5</v>
      </c>
      <c r="D155" s="48">
        <v>1</v>
      </c>
      <c r="E155" s="48">
        <v>5</v>
      </c>
    </row>
    <row r="156" spans="1:5" x14ac:dyDescent="0.3">
      <c r="A156" s="23" t="s">
        <v>271</v>
      </c>
      <c r="B156" s="48">
        <v>99</v>
      </c>
      <c r="C156" s="48">
        <v>5</v>
      </c>
      <c r="D156" s="48">
        <v>1</v>
      </c>
      <c r="E156" s="48">
        <v>5</v>
      </c>
    </row>
    <row r="157" spans="1:5" x14ac:dyDescent="0.3">
      <c r="A157" s="23" t="s">
        <v>319</v>
      </c>
      <c r="B157" s="48">
        <v>137</v>
      </c>
      <c r="C157" s="48">
        <v>5</v>
      </c>
      <c r="D157" s="48">
        <v>1</v>
      </c>
      <c r="E157" s="48">
        <v>5</v>
      </c>
    </row>
    <row r="158" spans="1:5" x14ac:dyDescent="0.3">
      <c r="A158" s="23" t="s">
        <v>454</v>
      </c>
      <c r="B158" s="48">
        <v>152</v>
      </c>
      <c r="C158" s="48">
        <v>5</v>
      </c>
      <c r="D158" s="48">
        <v>1</v>
      </c>
      <c r="E158" s="48">
        <v>5</v>
      </c>
    </row>
    <row r="159" spans="1:5" x14ac:dyDescent="0.3">
      <c r="A159" s="23" t="s">
        <v>214</v>
      </c>
      <c r="B159" s="48">
        <v>181</v>
      </c>
      <c r="C159" s="48">
        <v>5</v>
      </c>
      <c r="D159" s="48">
        <v>1</v>
      </c>
      <c r="E159" s="48">
        <v>5</v>
      </c>
    </row>
    <row r="160" spans="1:5" x14ac:dyDescent="0.3">
      <c r="A160" s="23" t="s">
        <v>118</v>
      </c>
      <c r="B160" s="48">
        <v>215</v>
      </c>
      <c r="C160" s="48">
        <v>5</v>
      </c>
      <c r="D160" s="48">
        <v>1</v>
      </c>
      <c r="E160" s="48">
        <v>5</v>
      </c>
    </row>
    <row r="161" spans="1:5" ht="14.25" customHeight="1" x14ac:dyDescent="0.3">
      <c r="A161" s="23" t="s">
        <v>420</v>
      </c>
      <c r="B161" s="48">
        <v>217</v>
      </c>
      <c r="C161" s="48">
        <v>5</v>
      </c>
      <c r="D161" s="48">
        <v>1</v>
      </c>
      <c r="E161" s="48">
        <v>5</v>
      </c>
    </row>
    <row r="162" spans="1:5" x14ac:dyDescent="0.3">
      <c r="A162" s="23" t="s">
        <v>274</v>
      </c>
      <c r="B162" s="48">
        <v>230</v>
      </c>
      <c r="C162" s="48">
        <v>5</v>
      </c>
      <c r="D162" s="48">
        <v>1</v>
      </c>
      <c r="E162" s="48">
        <v>5</v>
      </c>
    </row>
    <row r="163" spans="1:5" x14ac:dyDescent="0.3">
      <c r="A163" s="23" t="s">
        <v>236</v>
      </c>
      <c r="B163" s="48">
        <v>244</v>
      </c>
      <c r="C163" s="48">
        <v>5</v>
      </c>
      <c r="D163" s="48">
        <v>1</v>
      </c>
      <c r="E163" s="48">
        <v>5</v>
      </c>
    </row>
    <row r="164" spans="1:5" x14ac:dyDescent="0.3">
      <c r="A164" s="23" t="s">
        <v>237</v>
      </c>
      <c r="B164" s="48">
        <v>248</v>
      </c>
      <c r="C164" s="48">
        <v>5</v>
      </c>
      <c r="D164" s="48">
        <v>1</v>
      </c>
      <c r="E164" s="48">
        <v>5</v>
      </c>
    </row>
    <row r="165" spans="1:5" x14ac:dyDescent="0.3">
      <c r="A165" s="23" t="s">
        <v>99</v>
      </c>
      <c r="B165" s="48">
        <v>250</v>
      </c>
      <c r="C165" s="48">
        <v>5</v>
      </c>
      <c r="D165" s="48">
        <v>1</v>
      </c>
      <c r="E165" s="48">
        <v>5</v>
      </c>
    </row>
    <row r="166" spans="1:5" x14ac:dyDescent="0.3">
      <c r="A166" s="23" t="s">
        <v>111</v>
      </c>
      <c r="B166" s="48">
        <v>265</v>
      </c>
      <c r="C166" s="48">
        <v>5</v>
      </c>
      <c r="D166" s="48">
        <v>1</v>
      </c>
      <c r="E166" s="48">
        <v>5</v>
      </c>
    </row>
    <row r="167" spans="1:5" x14ac:dyDescent="0.3">
      <c r="A167" s="23" t="s">
        <v>207</v>
      </c>
      <c r="B167" s="48">
        <v>297</v>
      </c>
      <c r="C167" s="48">
        <v>5</v>
      </c>
      <c r="D167" s="48">
        <v>1</v>
      </c>
      <c r="E167" s="48">
        <v>5</v>
      </c>
    </row>
    <row r="168" spans="1:5" x14ac:dyDescent="0.3">
      <c r="A168" s="23" t="s">
        <v>9</v>
      </c>
      <c r="B168" s="48">
        <v>303</v>
      </c>
      <c r="C168" s="48">
        <v>5</v>
      </c>
      <c r="D168" s="48">
        <v>1</v>
      </c>
      <c r="E168" s="48">
        <v>5</v>
      </c>
    </row>
    <row r="169" spans="1:5" x14ac:dyDescent="0.3">
      <c r="A169" s="6" t="s">
        <v>499</v>
      </c>
      <c r="B169" s="13">
        <v>314</v>
      </c>
      <c r="C169" s="48">
        <v>5</v>
      </c>
      <c r="D169" s="48">
        <v>1</v>
      </c>
      <c r="E169" s="48">
        <v>5</v>
      </c>
    </row>
    <row r="170" spans="1:5" x14ac:dyDescent="0.3">
      <c r="A170" s="23" t="s">
        <v>132</v>
      </c>
      <c r="B170" s="48">
        <v>325</v>
      </c>
      <c r="C170" s="48">
        <v>5</v>
      </c>
      <c r="D170" s="48">
        <v>1</v>
      </c>
      <c r="E170" s="48">
        <v>5</v>
      </c>
    </row>
    <row r="171" spans="1:5" x14ac:dyDescent="0.3">
      <c r="A171" s="23" t="s">
        <v>188</v>
      </c>
      <c r="B171" s="48">
        <v>331</v>
      </c>
      <c r="C171" s="48">
        <v>5</v>
      </c>
      <c r="D171" s="48">
        <v>1</v>
      </c>
      <c r="E171" s="48">
        <v>5</v>
      </c>
    </row>
    <row r="172" spans="1:5" x14ac:dyDescent="0.3">
      <c r="A172" s="23" t="s">
        <v>172</v>
      </c>
      <c r="B172" s="48">
        <v>357</v>
      </c>
      <c r="C172" s="48">
        <v>5</v>
      </c>
      <c r="D172" s="48">
        <v>1</v>
      </c>
      <c r="E172" s="48">
        <v>5</v>
      </c>
    </row>
    <row r="173" spans="1:5" x14ac:dyDescent="0.3">
      <c r="A173" s="23" t="s">
        <v>335</v>
      </c>
      <c r="B173" s="48">
        <v>428</v>
      </c>
      <c r="C173" s="48">
        <v>5</v>
      </c>
      <c r="D173" s="48">
        <v>1</v>
      </c>
      <c r="E173" s="48">
        <v>5</v>
      </c>
    </row>
    <row r="174" spans="1:5" x14ac:dyDescent="0.3">
      <c r="A174" s="23" t="s">
        <v>130</v>
      </c>
      <c r="B174" s="48">
        <v>430</v>
      </c>
      <c r="C174" s="48">
        <v>5</v>
      </c>
      <c r="D174" s="48">
        <v>1</v>
      </c>
      <c r="E174" s="48">
        <v>5</v>
      </c>
    </row>
    <row r="175" spans="1:5" x14ac:dyDescent="0.3">
      <c r="A175" s="23" t="s">
        <v>89</v>
      </c>
      <c r="B175" s="48">
        <v>470</v>
      </c>
      <c r="C175" s="48">
        <v>5</v>
      </c>
      <c r="D175" s="48">
        <v>1</v>
      </c>
      <c r="E175" s="48">
        <v>5</v>
      </c>
    </row>
    <row r="176" spans="1:5" x14ac:dyDescent="0.3">
      <c r="A176" s="23" t="s">
        <v>436</v>
      </c>
      <c r="B176" s="48">
        <v>52</v>
      </c>
      <c r="C176" s="48">
        <v>3</v>
      </c>
      <c r="D176" s="48">
        <v>1</v>
      </c>
      <c r="E176" s="48">
        <v>3</v>
      </c>
    </row>
    <row r="177" spans="1:5" x14ac:dyDescent="0.3">
      <c r="A177" s="23" t="s">
        <v>175</v>
      </c>
      <c r="B177" s="48">
        <v>85</v>
      </c>
      <c r="C177" s="48">
        <v>1</v>
      </c>
      <c r="D177" s="48">
        <v>3</v>
      </c>
      <c r="E177" s="48">
        <v>3</v>
      </c>
    </row>
    <row r="178" spans="1:5" x14ac:dyDescent="0.3">
      <c r="A178" s="6" t="s">
        <v>490</v>
      </c>
      <c r="B178" s="13">
        <v>105</v>
      </c>
      <c r="C178" s="48">
        <v>3</v>
      </c>
      <c r="D178" s="48">
        <v>1</v>
      </c>
      <c r="E178" s="48">
        <v>3</v>
      </c>
    </row>
    <row r="179" spans="1:5" x14ac:dyDescent="0.3">
      <c r="A179" s="23" t="s">
        <v>309</v>
      </c>
      <c r="B179" s="48">
        <v>106</v>
      </c>
      <c r="C179" s="48">
        <v>3</v>
      </c>
      <c r="D179" s="48">
        <v>1</v>
      </c>
      <c r="E179" s="48">
        <v>3</v>
      </c>
    </row>
    <row r="180" spans="1:5" x14ac:dyDescent="0.3">
      <c r="A180" s="23" t="s">
        <v>93</v>
      </c>
      <c r="B180" s="48">
        <v>124</v>
      </c>
      <c r="C180" s="48">
        <v>3</v>
      </c>
      <c r="D180" s="48">
        <v>1</v>
      </c>
      <c r="E180" s="48">
        <v>3</v>
      </c>
    </row>
    <row r="181" spans="1:5" x14ac:dyDescent="0.3">
      <c r="A181" s="23" t="s">
        <v>366</v>
      </c>
      <c r="B181" s="48">
        <v>136</v>
      </c>
      <c r="C181" s="48">
        <v>3</v>
      </c>
      <c r="D181" s="48">
        <v>1</v>
      </c>
      <c r="E181" s="48">
        <v>3</v>
      </c>
    </row>
    <row r="182" spans="1:5" x14ac:dyDescent="0.3">
      <c r="A182" s="23" t="s">
        <v>85</v>
      </c>
      <c r="B182" s="48">
        <v>141</v>
      </c>
      <c r="C182" s="48">
        <v>3</v>
      </c>
      <c r="D182" s="48">
        <v>1</v>
      </c>
      <c r="E182" s="48">
        <v>3</v>
      </c>
    </row>
    <row r="183" spans="1:5" x14ac:dyDescent="0.3">
      <c r="A183" s="23" t="s">
        <v>84</v>
      </c>
      <c r="B183" s="48">
        <v>142</v>
      </c>
      <c r="C183" s="48">
        <v>3</v>
      </c>
      <c r="D183" s="48">
        <v>1</v>
      </c>
      <c r="E183" s="48">
        <v>3</v>
      </c>
    </row>
    <row r="184" spans="1:5" x14ac:dyDescent="0.3">
      <c r="A184" s="23" t="s">
        <v>550</v>
      </c>
      <c r="B184" s="48">
        <v>157</v>
      </c>
      <c r="C184" s="48">
        <v>3</v>
      </c>
      <c r="D184" s="48">
        <v>1</v>
      </c>
      <c r="E184" s="48">
        <v>3</v>
      </c>
    </row>
    <row r="185" spans="1:5" x14ac:dyDescent="0.3">
      <c r="A185" s="23" t="s">
        <v>212</v>
      </c>
      <c r="B185" s="48">
        <v>158</v>
      </c>
      <c r="C185" s="48">
        <v>3</v>
      </c>
      <c r="D185" s="48">
        <v>1</v>
      </c>
      <c r="E185" s="48">
        <v>3</v>
      </c>
    </row>
    <row r="186" spans="1:5" x14ac:dyDescent="0.3">
      <c r="A186" s="23" t="s">
        <v>478</v>
      </c>
      <c r="B186" s="48">
        <v>162</v>
      </c>
      <c r="C186" s="48">
        <v>3</v>
      </c>
      <c r="D186" s="48">
        <v>1</v>
      </c>
      <c r="E186" s="48">
        <v>3</v>
      </c>
    </row>
    <row r="187" spans="1:5" x14ac:dyDescent="0.3">
      <c r="A187" s="23" t="s">
        <v>464</v>
      </c>
      <c r="B187" s="48">
        <v>163</v>
      </c>
      <c r="C187" s="48">
        <v>3</v>
      </c>
      <c r="D187" s="48">
        <v>1</v>
      </c>
      <c r="E187" s="48">
        <v>3</v>
      </c>
    </row>
    <row r="188" spans="1:5" x14ac:dyDescent="0.3">
      <c r="A188" s="23" t="s">
        <v>465</v>
      </c>
      <c r="B188" s="48">
        <v>164</v>
      </c>
      <c r="C188" s="48">
        <v>3</v>
      </c>
      <c r="D188" s="48">
        <v>1</v>
      </c>
      <c r="E188" s="48">
        <v>3</v>
      </c>
    </row>
    <row r="189" spans="1:5" x14ac:dyDescent="0.3">
      <c r="A189" s="6" t="s">
        <v>556</v>
      </c>
      <c r="B189" s="13">
        <v>175</v>
      </c>
      <c r="C189" s="48">
        <v>3</v>
      </c>
      <c r="D189" s="48">
        <v>1</v>
      </c>
      <c r="E189" s="48">
        <v>3</v>
      </c>
    </row>
    <row r="190" spans="1:5" x14ac:dyDescent="0.3">
      <c r="A190" s="5" t="s">
        <v>121</v>
      </c>
      <c r="B190" s="17">
        <v>225</v>
      </c>
      <c r="C190" s="48">
        <v>1</v>
      </c>
      <c r="D190" s="48">
        <v>3</v>
      </c>
      <c r="E190" s="48">
        <v>3</v>
      </c>
    </row>
    <row r="191" spans="1:5" x14ac:dyDescent="0.3">
      <c r="A191" s="23" t="s">
        <v>246</v>
      </c>
      <c r="B191" s="48">
        <v>239</v>
      </c>
      <c r="C191" s="48">
        <v>3</v>
      </c>
      <c r="D191" s="48">
        <v>1</v>
      </c>
      <c r="E191" s="48">
        <v>3</v>
      </c>
    </row>
    <row r="192" spans="1:5" x14ac:dyDescent="0.3">
      <c r="A192" s="23" t="s">
        <v>349</v>
      </c>
      <c r="B192" s="48">
        <v>255</v>
      </c>
      <c r="C192" s="48">
        <v>3</v>
      </c>
      <c r="D192" s="48">
        <v>1</v>
      </c>
      <c r="E192" s="48">
        <v>3</v>
      </c>
    </row>
    <row r="193" spans="1:5" x14ac:dyDescent="0.3">
      <c r="A193" s="23" t="s">
        <v>75</v>
      </c>
      <c r="B193" s="48">
        <v>262</v>
      </c>
      <c r="C193" s="48">
        <v>3</v>
      </c>
      <c r="D193" s="48">
        <v>1</v>
      </c>
      <c r="E193" s="48">
        <v>3</v>
      </c>
    </row>
    <row r="194" spans="1:5" x14ac:dyDescent="0.3">
      <c r="A194" s="23" t="s">
        <v>302</v>
      </c>
      <c r="B194" s="48">
        <v>278</v>
      </c>
      <c r="C194" s="48">
        <v>3</v>
      </c>
      <c r="D194" s="48">
        <v>1</v>
      </c>
      <c r="E194" s="48">
        <v>3</v>
      </c>
    </row>
    <row r="195" spans="1:5" x14ac:dyDescent="0.3">
      <c r="A195" s="23" t="s">
        <v>404</v>
      </c>
      <c r="B195" s="48">
        <v>284</v>
      </c>
      <c r="C195" s="48">
        <v>3</v>
      </c>
      <c r="D195" s="48">
        <v>1</v>
      </c>
      <c r="E195" s="48">
        <v>3</v>
      </c>
    </row>
    <row r="196" spans="1:5" x14ac:dyDescent="0.3">
      <c r="A196" s="23" t="s">
        <v>337</v>
      </c>
      <c r="B196" s="48">
        <v>372</v>
      </c>
      <c r="C196" s="48">
        <v>3</v>
      </c>
      <c r="D196" s="48">
        <v>1</v>
      </c>
      <c r="E196" s="48">
        <v>3</v>
      </c>
    </row>
    <row r="197" spans="1:5" x14ac:dyDescent="0.3">
      <c r="A197" s="23" t="s">
        <v>375</v>
      </c>
      <c r="B197" s="48">
        <v>408</v>
      </c>
      <c r="C197" s="48">
        <v>3</v>
      </c>
      <c r="D197" s="48">
        <v>1</v>
      </c>
      <c r="E197" s="48">
        <v>3</v>
      </c>
    </row>
    <row r="198" spans="1:5" x14ac:dyDescent="0.3">
      <c r="A198" s="23" t="s">
        <v>408</v>
      </c>
      <c r="B198" s="48">
        <v>424</v>
      </c>
      <c r="C198" s="48">
        <v>3</v>
      </c>
      <c r="D198" s="48">
        <v>1</v>
      </c>
      <c r="E198" s="48">
        <v>3</v>
      </c>
    </row>
    <row r="199" spans="1:5" x14ac:dyDescent="0.3">
      <c r="A199" s="23" t="s">
        <v>199</v>
      </c>
      <c r="B199" s="48">
        <v>436</v>
      </c>
      <c r="C199" s="48">
        <v>3</v>
      </c>
      <c r="D199" s="48">
        <v>1</v>
      </c>
      <c r="E199" s="48">
        <v>3</v>
      </c>
    </row>
    <row r="200" spans="1:5" x14ac:dyDescent="0.3">
      <c r="A200" s="23" t="s">
        <v>96</v>
      </c>
      <c r="B200" s="48">
        <v>437</v>
      </c>
      <c r="C200" s="48">
        <v>3</v>
      </c>
      <c r="D200" s="48">
        <v>1</v>
      </c>
      <c r="E200" s="48">
        <v>3</v>
      </c>
    </row>
    <row r="201" spans="1:5" x14ac:dyDescent="0.3">
      <c r="A201" s="23" t="s">
        <v>422</v>
      </c>
      <c r="B201" s="48">
        <v>440</v>
      </c>
      <c r="C201" s="48">
        <v>3</v>
      </c>
      <c r="D201" s="48">
        <v>1</v>
      </c>
      <c r="E201" s="48">
        <v>3</v>
      </c>
    </row>
    <row r="202" spans="1:5" x14ac:dyDescent="0.3">
      <c r="A202" s="23" t="s">
        <v>126</v>
      </c>
      <c r="B202" s="48">
        <v>464</v>
      </c>
      <c r="C202" s="48">
        <v>3</v>
      </c>
      <c r="D202" s="48">
        <v>1</v>
      </c>
      <c r="E202" s="48">
        <v>3</v>
      </c>
    </row>
    <row r="203" spans="1:5" x14ac:dyDescent="0.3">
      <c r="A203" s="23" t="s">
        <v>151</v>
      </c>
      <c r="B203" s="48">
        <v>472</v>
      </c>
      <c r="C203" s="48">
        <v>3</v>
      </c>
      <c r="D203" s="48">
        <v>1</v>
      </c>
      <c r="E203" s="48">
        <v>3</v>
      </c>
    </row>
    <row r="204" spans="1:5" x14ac:dyDescent="0.3">
      <c r="A204" s="23" t="s">
        <v>346</v>
      </c>
      <c r="B204" s="48">
        <v>481</v>
      </c>
      <c r="C204" s="48">
        <v>3</v>
      </c>
      <c r="D204" s="48">
        <v>1</v>
      </c>
      <c r="E204" s="48">
        <v>3</v>
      </c>
    </row>
    <row r="205" spans="1:5" x14ac:dyDescent="0.3">
      <c r="A205" s="23" t="s">
        <v>429</v>
      </c>
      <c r="B205" s="48">
        <v>7</v>
      </c>
      <c r="C205" s="48">
        <v>1</v>
      </c>
      <c r="D205" s="48">
        <v>1</v>
      </c>
      <c r="E205" s="48">
        <v>1</v>
      </c>
    </row>
    <row r="206" spans="1:5" x14ac:dyDescent="0.3">
      <c r="A206" s="23" t="s">
        <v>370</v>
      </c>
      <c r="B206" s="48">
        <v>27</v>
      </c>
      <c r="C206" s="48">
        <v>1</v>
      </c>
      <c r="D206" s="48">
        <v>1</v>
      </c>
      <c r="E206" s="48">
        <v>1</v>
      </c>
    </row>
    <row r="207" spans="1:5" x14ac:dyDescent="0.3">
      <c r="A207" s="23" t="s">
        <v>284</v>
      </c>
      <c r="B207" s="48">
        <v>40</v>
      </c>
      <c r="C207" s="48">
        <v>1</v>
      </c>
      <c r="D207" s="48">
        <v>1</v>
      </c>
      <c r="E207" s="48">
        <v>1</v>
      </c>
    </row>
    <row r="208" spans="1:5" x14ac:dyDescent="0.3">
      <c r="A208" s="23" t="s">
        <v>396</v>
      </c>
      <c r="B208" s="48">
        <v>62</v>
      </c>
      <c r="C208" s="48">
        <v>1</v>
      </c>
      <c r="D208" s="48">
        <v>1</v>
      </c>
      <c r="E208" s="48">
        <v>1</v>
      </c>
    </row>
    <row r="209" spans="1:5" x14ac:dyDescent="0.3">
      <c r="A209" s="23" t="s">
        <v>397</v>
      </c>
      <c r="B209" s="48">
        <v>75</v>
      </c>
      <c r="C209" s="48">
        <v>1</v>
      </c>
      <c r="D209" s="48">
        <v>1</v>
      </c>
      <c r="E209" s="48">
        <v>1</v>
      </c>
    </row>
    <row r="210" spans="1:5" x14ac:dyDescent="0.3">
      <c r="A210" s="23" t="s">
        <v>351</v>
      </c>
      <c r="B210" s="48">
        <v>92</v>
      </c>
      <c r="C210" s="48">
        <v>1</v>
      </c>
      <c r="D210" s="48">
        <v>1</v>
      </c>
      <c r="E210" s="48">
        <v>1</v>
      </c>
    </row>
    <row r="211" spans="1:5" x14ac:dyDescent="0.3">
      <c r="A211" s="23" t="s">
        <v>253</v>
      </c>
      <c r="B211" s="48">
        <v>116</v>
      </c>
      <c r="C211" s="48">
        <v>1</v>
      </c>
      <c r="D211" s="48">
        <v>1</v>
      </c>
      <c r="E211" s="48">
        <v>1</v>
      </c>
    </row>
    <row r="212" spans="1:5" x14ac:dyDescent="0.3">
      <c r="A212" s="23" t="s">
        <v>254</v>
      </c>
      <c r="B212" s="48">
        <v>130</v>
      </c>
      <c r="C212" s="48">
        <v>1</v>
      </c>
      <c r="D212" s="48">
        <v>1</v>
      </c>
      <c r="E212" s="48">
        <v>1</v>
      </c>
    </row>
    <row r="213" spans="1:5" x14ac:dyDescent="0.3">
      <c r="A213" s="23" t="s">
        <v>371</v>
      </c>
      <c r="B213" s="48">
        <v>138</v>
      </c>
      <c r="C213" s="48">
        <v>1</v>
      </c>
      <c r="D213" s="48">
        <v>1</v>
      </c>
      <c r="E213" s="48">
        <v>1</v>
      </c>
    </row>
    <row r="214" spans="1:5" x14ac:dyDescent="0.3">
      <c r="A214" s="23" t="s">
        <v>294</v>
      </c>
      <c r="B214" s="48">
        <v>139</v>
      </c>
      <c r="C214" s="48">
        <v>1</v>
      </c>
      <c r="D214" s="48">
        <v>1</v>
      </c>
      <c r="E214" s="48">
        <v>1</v>
      </c>
    </row>
    <row r="215" spans="1:5" x14ac:dyDescent="0.3">
      <c r="A215" s="23" t="s">
        <v>245</v>
      </c>
      <c r="B215" s="48">
        <v>140</v>
      </c>
      <c r="C215" s="48">
        <v>1</v>
      </c>
      <c r="D215" s="48">
        <v>1</v>
      </c>
      <c r="E215" s="48">
        <v>1</v>
      </c>
    </row>
    <row r="216" spans="1:5" x14ac:dyDescent="0.3">
      <c r="A216" s="23" t="s">
        <v>152</v>
      </c>
      <c r="B216" s="48">
        <v>144</v>
      </c>
      <c r="C216" s="48">
        <v>1</v>
      </c>
      <c r="D216" s="48">
        <v>1</v>
      </c>
      <c r="E216" s="48">
        <v>1</v>
      </c>
    </row>
    <row r="217" spans="1:5" x14ac:dyDescent="0.3">
      <c r="A217" s="23" t="s">
        <v>427</v>
      </c>
      <c r="B217" s="48">
        <v>147</v>
      </c>
      <c r="C217" s="48">
        <v>1</v>
      </c>
      <c r="D217" s="48">
        <v>1</v>
      </c>
      <c r="E217" s="48">
        <v>1</v>
      </c>
    </row>
    <row r="218" spans="1:5" x14ac:dyDescent="0.3">
      <c r="A218" s="23" t="s">
        <v>538</v>
      </c>
      <c r="B218" s="48">
        <v>148</v>
      </c>
      <c r="C218" s="48">
        <v>1</v>
      </c>
      <c r="D218" s="48">
        <v>1</v>
      </c>
      <c r="E218" s="48">
        <v>1</v>
      </c>
    </row>
    <row r="219" spans="1:5" x14ac:dyDescent="0.3">
      <c r="A219" s="23" t="s">
        <v>136</v>
      </c>
      <c r="B219" s="48">
        <v>155</v>
      </c>
      <c r="C219" s="48">
        <v>1</v>
      </c>
      <c r="D219" s="48">
        <v>1</v>
      </c>
      <c r="E219" s="48">
        <v>1</v>
      </c>
    </row>
    <row r="220" spans="1:5" x14ac:dyDescent="0.3">
      <c r="A220" s="23" t="s">
        <v>90</v>
      </c>
      <c r="B220" s="48">
        <v>183</v>
      </c>
      <c r="C220" s="48">
        <v>1</v>
      </c>
      <c r="D220" s="48">
        <v>1</v>
      </c>
      <c r="E220" s="48">
        <v>1</v>
      </c>
    </row>
    <row r="221" spans="1:5" x14ac:dyDescent="0.3">
      <c r="A221" s="23" t="s">
        <v>103</v>
      </c>
      <c r="B221" s="48">
        <v>191</v>
      </c>
      <c r="C221" s="48">
        <v>1</v>
      </c>
      <c r="D221" s="48">
        <v>1</v>
      </c>
      <c r="E221" s="48">
        <v>1</v>
      </c>
    </row>
    <row r="222" spans="1:5" x14ac:dyDescent="0.3">
      <c r="A222" s="23" t="s">
        <v>297</v>
      </c>
      <c r="B222" s="48">
        <v>202</v>
      </c>
      <c r="C222" s="48">
        <v>1</v>
      </c>
      <c r="D222" s="48">
        <v>1</v>
      </c>
      <c r="E222" s="48">
        <v>1</v>
      </c>
    </row>
    <row r="223" spans="1:5" x14ac:dyDescent="0.3">
      <c r="A223" s="6" t="s">
        <v>487</v>
      </c>
      <c r="B223" s="13">
        <v>206</v>
      </c>
      <c r="C223" s="48">
        <v>1</v>
      </c>
      <c r="D223" s="48">
        <v>1</v>
      </c>
      <c r="E223" s="48">
        <v>1</v>
      </c>
    </row>
    <row r="224" spans="1:5" x14ac:dyDescent="0.3">
      <c r="A224" s="23" t="s">
        <v>264</v>
      </c>
      <c r="B224" s="48">
        <v>241</v>
      </c>
      <c r="C224" s="48">
        <v>1</v>
      </c>
      <c r="D224" s="48">
        <v>1</v>
      </c>
      <c r="E224" s="48">
        <v>1</v>
      </c>
    </row>
    <row r="225" spans="1:5" x14ac:dyDescent="0.3">
      <c r="A225" s="23" t="s">
        <v>112</v>
      </c>
      <c r="B225" s="48">
        <v>249</v>
      </c>
      <c r="C225" s="48">
        <v>1</v>
      </c>
      <c r="D225" s="48">
        <v>1</v>
      </c>
      <c r="E225" s="48">
        <v>1</v>
      </c>
    </row>
    <row r="226" spans="1:5" x14ac:dyDescent="0.3">
      <c r="A226" s="23" t="s">
        <v>401</v>
      </c>
      <c r="B226" s="48">
        <v>253</v>
      </c>
      <c r="C226" s="48">
        <v>1</v>
      </c>
      <c r="D226" s="48">
        <v>1</v>
      </c>
      <c r="E226" s="48">
        <v>1</v>
      </c>
    </row>
    <row r="227" spans="1:5" x14ac:dyDescent="0.3">
      <c r="A227" s="23" t="s">
        <v>308</v>
      </c>
      <c r="B227" s="48">
        <v>264</v>
      </c>
      <c r="C227" s="48">
        <v>1</v>
      </c>
      <c r="D227" s="48">
        <v>1</v>
      </c>
      <c r="E227" s="48">
        <v>1</v>
      </c>
    </row>
    <row r="228" spans="1:5" x14ac:dyDescent="0.3">
      <c r="A228" s="23" t="s">
        <v>435</v>
      </c>
      <c r="B228" s="48">
        <v>266</v>
      </c>
      <c r="C228" s="48">
        <v>1</v>
      </c>
      <c r="D228" s="48">
        <v>1</v>
      </c>
      <c r="E228" s="48">
        <v>1</v>
      </c>
    </row>
    <row r="229" spans="1:5" x14ac:dyDescent="0.3">
      <c r="A229" s="6" t="s">
        <v>501</v>
      </c>
      <c r="B229" s="13">
        <v>288</v>
      </c>
      <c r="C229" s="48">
        <v>1</v>
      </c>
      <c r="D229" s="48">
        <v>1</v>
      </c>
      <c r="E229" s="48">
        <v>1</v>
      </c>
    </row>
    <row r="230" spans="1:5" x14ac:dyDescent="0.3">
      <c r="A230" s="23" t="s">
        <v>407</v>
      </c>
      <c r="B230" s="48">
        <v>306</v>
      </c>
      <c r="C230" s="48">
        <v>1</v>
      </c>
      <c r="D230" s="48">
        <v>1</v>
      </c>
      <c r="E230" s="48">
        <v>1</v>
      </c>
    </row>
    <row r="231" spans="1:5" x14ac:dyDescent="0.3">
      <c r="A231" s="23" t="s">
        <v>208</v>
      </c>
      <c r="B231" s="48">
        <v>307</v>
      </c>
      <c r="C231" s="48">
        <v>1</v>
      </c>
      <c r="D231" s="48">
        <v>1</v>
      </c>
      <c r="E231" s="48">
        <v>1</v>
      </c>
    </row>
    <row r="232" spans="1:5" x14ac:dyDescent="0.3">
      <c r="A232" s="23" t="s">
        <v>241</v>
      </c>
      <c r="B232" s="48">
        <v>308</v>
      </c>
      <c r="C232" s="48">
        <v>1</v>
      </c>
      <c r="D232" s="48">
        <v>1</v>
      </c>
      <c r="E232" s="48">
        <v>1</v>
      </c>
    </row>
    <row r="233" spans="1:5" x14ac:dyDescent="0.3">
      <c r="A233" s="23" t="s">
        <v>332</v>
      </c>
      <c r="B233" s="48">
        <v>345</v>
      </c>
      <c r="C233" s="48">
        <v>1</v>
      </c>
      <c r="D233" s="48">
        <v>1</v>
      </c>
      <c r="E233" s="48">
        <v>1</v>
      </c>
    </row>
    <row r="234" spans="1:5" x14ac:dyDescent="0.3">
      <c r="A234" s="23" t="s">
        <v>326</v>
      </c>
      <c r="B234" s="48">
        <v>348</v>
      </c>
      <c r="C234" s="48">
        <v>1</v>
      </c>
      <c r="D234" s="48">
        <v>1</v>
      </c>
      <c r="E234" s="48">
        <v>1</v>
      </c>
    </row>
    <row r="235" spans="1:5" x14ac:dyDescent="0.3">
      <c r="A235" s="23" t="s">
        <v>406</v>
      </c>
      <c r="B235" s="48">
        <v>349</v>
      </c>
      <c r="C235" s="48">
        <v>1</v>
      </c>
      <c r="D235" s="48">
        <v>1</v>
      </c>
      <c r="E235" s="48">
        <v>1</v>
      </c>
    </row>
    <row r="236" spans="1:5" x14ac:dyDescent="0.3">
      <c r="A236" s="6" t="s">
        <v>493</v>
      </c>
      <c r="B236" s="13">
        <v>352</v>
      </c>
      <c r="C236" s="48">
        <v>1</v>
      </c>
      <c r="D236" s="48">
        <v>1</v>
      </c>
      <c r="E236" s="48">
        <v>1</v>
      </c>
    </row>
    <row r="237" spans="1:5" x14ac:dyDescent="0.3">
      <c r="A237" s="23" t="s">
        <v>293</v>
      </c>
      <c r="B237" s="48">
        <v>377</v>
      </c>
      <c r="C237" s="48">
        <v>1</v>
      </c>
      <c r="D237" s="48">
        <v>1</v>
      </c>
      <c r="E237" s="48">
        <v>1</v>
      </c>
    </row>
    <row r="238" spans="1:5" x14ac:dyDescent="0.3">
      <c r="A238" s="23" t="s">
        <v>79</v>
      </c>
      <c r="B238" s="48">
        <v>388</v>
      </c>
      <c r="C238" s="48">
        <v>1</v>
      </c>
      <c r="D238" s="48">
        <v>1</v>
      </c>
      <c r="E238" s="48">
        <v>1</v>
      </c>
    </row>
    <row r="239" spans="1:5" x14ac:dyDescent="0.3">
      <c r="A239" s="23" t="s">
        <v>135</v>
      </c>
      <c r="B239" s="48">
        <v>417</v>
      </c>
      <c r="C239" s="48">
        <v>1</v>
      </c>
      <c r="D239" s="48">
        <v>1</v>
      </c>
      <c r="E239" s="48">
        <v>1</v>
      </c>
    </row>
    <row r="240" spans="1:5" x14ac:dyDescent="0.3">
      <c r="A240" s="23" t="s">
        <v>248</v>
      </c>
      <c r="B240" s="48">
        <v>426</v>
      </c>
      <c r="C240" s="48">
        <v>1</v>
      </c>
      <c r="D240" s="48">
        <v>1</v>
      </c>
      <c r="E240" s="48">
        <v>1</v>
      </c>
    </row>
    <row r="241" spans="1:5" x14ac:dyDescent="0.3">
      <c r="A241" s="23" t="s">
        <v>137</v>
      </c>
      <c r="B241" s="48">
        <v>444</v>
      </c>
      <c r="C241" s="48">
        <v>1</v>
      </c>
      <c r="D241" s="48">
        <v>1</v>
      </c>
      <c r="E241" s="48">
        <v>1</v>
      </c>
    </row>
    <row r="242" spans="1:5" x14ac:dyDescent="0.3">
      <c r="A242" s="23" t="s">
        <v>193</v>
      </c>
      <c r="B242" s="48">
        <v>446</v>
      </c>
      <c r="C242" s="48">
        <v>1</v>
      </c>
      <c r="D242" s="48">
        <v>1</v>
      </c>
      <c r="E242" s="48">
        <v>1</v>
      </c>
    </row>
    <row r="243" spans="1:5" x14ac:dyDescent="0.3">
      <c r="A243" s="23" t="s">
        <v>281</v>
      </c>
      <c r="B243" s="48">
        <v>459</v>
      </c>
      <c r="C243" s="48">
        <v>1</v>
      </c>
      <c r="D243" s="48">
        <v>1</v>
      </c>
      <c r="E243" s="48">
        <v>1</v>
      </c>
    </row>
    <row r="244" spans="1:5" x14ac:dyDescent="0.3">
      <c r="A244" s="23" t="s">
        <v>321</v>
      </c>
      <c r="B244" s="48">
        <v>467</v>
      </c>
      <c r="C244" s="48">
        <v>1</v>
      </c>
      <c r="D244" s="48">
        <v>1</v>
      </c>
      <c r="E244" s="48">
        <v>1</v>
      </c>
    </row>
    <row r="245" spans="1:5" ht="5.0999999999999996" customHeight="1" x14ac:dyDescent="0.3">
      <c r="A245" s="63"/>
      <c r="B245" s="63"/>
      <c r="C245" s="64"/>
      <c r="D245" s="64"/>
      <c r="E245" s="64"/>
    </row>
    <row r="246" spans="1:5" x14ac:dyDescent="0.3">
      <c r="A246" s="67" t="s">
        <v>718</v>
      </c>
      <c r="B246" s="63"/>
      <c r="C246" s="64"/>
      <c r="D246" s="64"/>
      <c r="E246" s="64"/>
    </row>
    <row r="247" spans="1:5" x14ac:dyDescent="0.3">
      <c r="A247" s="129" t="s">
        <v>721</v>
      </c>
      <c r="B247" s="129"/>
      <c r="C247" s="129"/>
      <c r="D247" s="129"/>
      <c r="E247" s="129"/>
    </row>
    <row r="248" spans="1:5" x14ac:dyDescent="0.3">
      <c r="A248" s="130" t="s">
        <v>722</v>
      </c>
      <c r="B248" s="130"/>
      <c r="C248" s="130"/>
      <c r="D248" s="130"/>
      <c r="E248" s="130"/>
    </row>
    <row r="249" spans="1:5" x14ac:dyDescent="0.3">
      <c r="A249" s="129" t="s">
        <v>723</v>
      </c>
      <c r="B249" s="129"/>
      <c r="C249" s="129"/>
      <c r="D249" s="129"/>
      <c r="E249" s="129"/>
    </row>
  </sheetData>
  <dataConsolidate/>
  <mergeCells count="5">
    <mergeCell ref="A1:B1"/>
    <mergeCell ref="C1:E1"/>
    <mergeCell ref="A247:E247"/>
    <mergeCell ref="A248:E248"/>
    <mergeCell ref="A249:E249"/>
  </mergeCells>
  <dataValidations count="1">
    <dataValidation allowBlank="1" showInputMessage="1" showErrorMessage="1" promptTitle="Description" prompt="of stormwater concept." sqref="A185 A189:A198 A3:A183"/>
  </dataValidations>
  <pageMargins left="0.7" right="0.7" top="0.75" bottom="0.75" header="0.3" footer="0.3"/>
  <pageSetup scale="66" fitToHeight="5" orientation="landscape" horizontalDpi="2400" r:id="rId1"/>
  <headerFooter>
    <oddHeader>&amp;L&amp;"-,Bold"
&amp;A</oddHeader>
  </headerFooter>
  <rowBreaks count="2" manualBreakCount="2">
    <brk id="179" max="4" man="1"/>
    <brk id="197" max="4" man="1"/>
  </rowBreaks>
  <legacyDrawing r:id="rId2"/>
  <tableParts count="1">
    <tablePart r:id="rId3"/>
  </tablePar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00000"/>
  </sheetPr>
  <dimension ref="A1:O107"/>
  <sheetViews>
    <sheetView showGridLines="0" view="pageLayout" zoomScale="10" zoomScaleNormal="90" zoomScalePageLayoutView="10" workbookViewId="0">
      <selection activeCell="B24" sqref="B24"/>
    </sheetView>
  </sheetViews>
  <sheetFormatPr defaultColWidth="9.109375" defaultRowHeight="14.4" x14ac:dyDescent="0.3"/>
  <cols>
    <col min="1" max="16384" width="9.109375" style="16"/>
  </cols>
  <sheetData>
    <row r="1" ht="15.75" customHeight="1" x14ac:dyDescent="0.3"/>
    <row r="31" ht="15.75" customHeight="1" x14ac:dyDescent="0.3"/>
    <row r="37" spans="1:15" x14ac:dyDescent="0.3">
      <c r="A37" s="113"/>
      <c r="B37" s="113"/>
      <c r="C37" s="113"/>
      <c r="D37" s="113"/>
      <c r="E37" s="113"/>
      <c r="F37" s="113"/>
      <c r="G37" s="113"/>
      <c r="H37" s="113"/>
      <c r="I37" s="113"/>
      <c r="J37" s="113"/>
      <c r="K37" s="113"/>
      <c r="L37" s="113"/>
      <c r="M37" s="113"/>
      <c r="N37" s="113"/>
      <c r="O37" s="113"/>
    </row>
    <row r="38" spans="1:15" x14ac:dyDescent="0.3">
      <c r="A38" s="113"/>
      <c r="B38" s="113"/>
      <c r="C38" s="113"/>
      <c r="D38" s="113"/>
      <c r="E38" s="113"/>
      <c r="F38" s="113"/>
      <c r="G38" s="113"/>
      <c r="H38" s="113"/>
      <c r="I38" s="113"/>
      <c r="J38" s="113"/>
      <c r="K38" s="113"/>
      <c r="L38" s="113"/>
      <c r="M38" s="113"/>
      <c r="N38" s="113"/>
      <c r="O38" s="113"/>
    </row>
    <row r="107" ht="19.2" customHeight="1" x14ac:dyDescent="0.3"/>
  </sheetData>
  <printOptions horizontalCentered="1" verticalCentered="1"/>
  <pageMargins left="0.7" right="0.7" top="0.75" bottom="0.75" header="0.3" footer="0.3"/>
  <pageSetup scale="80" fitToHeight="3" orientation="landscape" r:id="rId1"/>
  <headerFooter>
    <oddHeader>&amp;L
&amp;"-,Bold"&amp;A</oddHeader>
  </headerFooter>
  <rowBreaks count="2" manualBreakCount="2">
    <brk id="37" max="16" man="1"/>
    <brk id="74" max="16" man="1"/>
  </rowBreaks>
  <drawing r:id="rId2"/>
  <legacyDrawing r:id="rId3"/>
  <oleObjects>
    <mc:AlternateContent xmlns:mc="http://schemas.openxmlformats.org/markup-compatibility/2006">
      <mc:Choice Requires="x14">
        <oleObject progId="Word.Document.12" shapeId="61441" r:id="rId4">
          <objectPr defaultSize="0" r:id="rId5">
            <anchor moveWithCells="1">
              <from>
                <xdr:col>1</xdr:col>
                <xdr:colOff>441960</xdr:colOff>
                <xdr:row>0</xdr:row>
                <xdr:rowOff>76200</xdr:rowOff>
              </from>
              <to>
                <xdr:col>16</xdr:col>
                <xdr:colOff>0</xdr:colOff>
                <xdr:row>37</xdr:row>
                <xdr:rowOff>160020</xdr:rowOff>
              </to>
            </anchor>
          </objectPr>
        </oleObject>
      </mc:Choice>
      <mc:Fallback>
        <oleObject progId="Word.Document.12" shapeId="61441" r:id="rId4"/>
      </mc:Fallback>
    </mc:AlternateContent>
    <mc:AlternateContent xmlns:mc="http://schemas.openxmlformats.org/markup-compatibility/2006">
      <mc:Choice Requires="x14">
        <oleObject progId="Word.Document.12" shapeId="61442" r:id="rId6">
          <objectPr defaultSize="0" r:id="rId7">
            <anchor moveWithCells="1">
              <from>
                <xdr:col>1</xdr:col>
                <xdr:colOff>266700</xdr:colOff>
                <xdr:row>37</xdr:row>
                <xdr:rowOff>106680</xdr:rowOff>
              </from>
              <to>
                <xdr:col>15</xdr:col>
                <xdr:colOff>449580</xdr:colOff>
                <xdr:row>74</xdr:row>
                <xdr:rowOff>175260</xdr:rowOff>
              </to>
            </anchor>
          </objectPr>
        </oleObject>
      </mc:Choice>
      <mc:Fallback>
        <oleObject progId="Word.Document.12" shapeId="61442" r:id="rId6"/>
      </mc:Fallback>
    </mc:AlternateContent>
    <mc:AlternateContent xmlns:mc="http://schemas.openxmlformats.org/markup-compatibility/2006">
      <mc:Choice Requires="x14">
        <oleObject progId="Word.Document.12" shapeId="61443" r:id="rId8">
          <objectPr defaultSize="0" r:id="rId9">
            <anchor moveWithCells="1">
              <from>
                <xdr:col>1</xdr:col>
                <xdr:colOff>358140</xdr:colOff>
                <xdr:row>75</xdr:row>
                <xdr:rowOff>160020</xdr:rowOff>
              </from>
              <to>
                <xdr:col>15</xdr:col>
                <xdr:colOff>541020</xdr:colOff>
                <xdr:row>109</xdr:row>
                <xdr:rowOff>45720</xdr:rowOff>
              </to>
            </anchor>
          </objectPr>
        </oleObject>
      </mc:Choice>
      <mc:Fallback>
        <oleObject progId="Word.Document.12" shapeId="61443" r:id="rId8"/>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J56"/>
  <sheetViews>
    <sheetView view="pageLayout" zoomScale="50" zoomScaleNormal="80" zoomScaleSheetLayoutView="80" zoomScalePageLayoutView="50" workbookViewId="0">
      <selection sqref="A1:B1"/>
    </sheetView>
  </sheetViews>
  <sheetFormatPr defaultRowHeight="14.4" x14ac:dyDescent="0.3"/>
  <cols>
    <col min="1" max="1" width="60.6640625" style="23" customWidth="1"/>
    <col min="2" max="2" width="11.6640625" style="1" customWidth="1"/>
    <col min="3" max="3" width="15.6640625" style="1" customWidth="1"/>
    <col min="4" max="9" width="20.6640625" style="1" customWidth="1"/>
    <col min="10" max="10" width="14.6640625" style="1" customWidth="1"/>
  </cols>
  <sheetData>
    <row r="1" spans="1:10" s="23" customFormat="1" ht="15" thickBot="1" x14ac:dyDescent="0.35">
      <c r="A1" s="123" t="s">
        <v>551</v>
      </c>
      <c r="B1" s="124"/>
      <c r="C1" s="72" t="s">
        <v>697</v>
      </c>
      <c r="D1" s="131" t="s">
        <v>726</v>
      </c>
      <c r="E1" s="131"/>
      <c r="F1" s="131"/>
      <c r="G1" s="131"/>
      <c r="H1" s="131"/>
      <c r="I1" s="131"/>
      <c r="J1" s="131"/>
    </row>
    <row r="2" spans="1:10" ht="15" thickBot="1" x14ac:dyDescent="0.35">
      <c r="A2" s="4" t="s">
        <v>477</v>
      </c>
      <c r="B2" s="9" t="s">
        <v>548</v>
      </c>
      <c r="C2" s="72" t="s">
        <v>694</v>
      </c>
      <c r="D2" s="76" t="s">
        <v>557</v>
      </c>
      <c r="E2" s="76" t="s">
        <v>698</v>
      </c>
      <c r="F2" s="76" t="s">
        <v>554</v>
      </c>
      <c r="G2" s="76" t="s">
        <v>558</v>
      </c>
      <c r="H2" s="76" t="s">
        <v>555</v>
      </c>
      <c r="I2" s="76" t="s">
        <v>559</v>
      </c>
      <c r="J2" s="76" t="s">
        <v>560</v>
      </c>
    </row>
    <row r="3" spans="1:10" x14ac:dyDescent="0.3">
      <c r="A3" s="23" t="s">
        <v>128</v>
      </c>
      <c r="B3" s="8">
        <v>368</v>
      </c>
      <c r="C3" s="2">
        <v>25</v>
      </c>
      <c r="D3" s="2">
        <v>4</v>
      </c>
      <c r="E3" s="2">
        <v>5</v>
      </c>
      <c r="F3" s="2">
        <v>3</v>
      </c>
      <c r="G3" s="2">
        <v>5</v>
      </c>
      <c r="H3" s="2">
        <v>5</v>
      </c>
      <c r="I3" s="2">
        <v>1</v>
      </c>
      <c r="J3" s="2">
        <v>83</v>
      </c>
    </row>
    <row r="4" spans="1:10" x14ac:dyDescent="0.3">
      <c r="A4" s="6" t="s">
        <v>506</v>
      </c>
      <c r="B4" s="13">
        <v>384</v>
      </c>
      <c r="C4" s="1">
        <v>25</v>
      </c>
      <c r="D4" s="1">
        <v>4</v>
      </c>
      <c r="E4" s="1">
        <v>5</v>
      </c>
      <c r="F4" s="1">
        <v>3</v>
      </c>
      <c r="G4" s="1">
        <v>5</v>
      </c>
      <c r="H4" s="1">
        <v>3</v>
      </c>
      <c r="I4" s="1">
        <v>1</v>
      </c>
      <c r="J4" s="1">
        <v>79</v>
      </c>
    </row>
    <row r="5" spans="1:10" x14ac:dyDescent="0.3">
      <c r="A5" s="23" t="s">
        <v>339</v>
      </c>
      <c r="B5" s="1">
        <v>232</v>
      </c>
      <c r="C5" s="1">
        <v>25</v>
      </c>
      <c r="D5" s="1">
        <v>4</v>
      </c>
      <c r="E5" s="1">
        <v>4</v>
      </c>
      <c r="F5" s="1">
        <v>4</v>
      </c>
      <c r="G5" s="1">
        <v>5</v>
      </c>
      <c r="H5" s="1">
        <v>1</v>
      </c>
      <c r="I5" s="1">
        <v>4</v>
      </c>
      <c r="J5" s="1">
        <v>77</v>
      </c>
    </row>
    <row r="6" spans="1:10" x14ac:dyDescent="0.3">
      <c r="A6" s="23" t="s">
        <v>82</v>
      </c>
      <c r="B6" s="8">
        <v>270</v>
      </c>
      <c r="C6" s="2">
        <v>25</v>
      </c>
      <c r="D6" s="2">
        <v>4</v>
      </c>
      <c r="E6" s="2">
        <v>4</v>
      </c>
      <c r="F6" s="2">
        <v>4</v>
      </c>
      <c r="G6" s="2">
        <v>5</v>
      </c>
      <c r="H6" s="2">
        <v>1</v>
      </c>
      <c r="I6" s="2">
        <v>4</v>
      </c>
      <c r="J6" s="2">
        <v>77</v>
      </c>
    </row>
    <row r="7" spans="1:10" x14ac:dyDescent="0.3">
      <c r="A7" s="23" t="s">
        <v>238</v>
      </c>
      <c r="B7" s="1">
        <v>283</v>
      </c>
      <c r="C7" s="1">
        <v>25</v>
      </c>
      <c r="D7" s="1">
        <v>5</v>
      </c>
      <c r="E7" s="1">
        <v>5</v>
      </c>
      <c r="F7" s="1">
        <v>5</v>
      </c>
      <c r="G7" s="1">
        <v>0</v>
      </c>
      <c r="H7" s="1">
        <v>1</v>
      </c>
      <c r="I7" s="1">
        <v>4</v>
      </c>
      <c r="J7" s="1">
        <v>76</v>
      </c>
    </row>
    <row r="8" spans="1:10" x14ac:dyDescent="0.3">
      <c r="A8" s="23" t="s">
        <v>446</v>
      </c>
      <c r="B8" s="1">
        <v>103</v>
      </c>
      <c r="C8" s="1">
        <v>15</v>
      </c>
      <c r="D8" s="1">
        <v>3</v>
      </c>
      <c r="E8" s="1">
        <v>5</v>
      </c>
      <c r="F8" s="1">
        <v>2</v>
      </c>
      <c r="G8" s="1">
        <v>5</v>
      </c>
      <c r="H8" s="1">
        <v>3</v>
      </c>
      <c r="I8" s="1">
        <v>4</v>
      </c>
      <c r="J8" s="1">
        <v>73</v>
      </c>
    </row>
    <row r="9" spans="1:10" x14ac:dyDescent="0.3">
      <c r="A9" s="23" t="s">
        <v>98</v>
      </c>
      <c r="B9" s="1">
        <v>41</v>
      </c>
      <c r="C9" s="1">
        <v>25</v>
      </c>
      <c r="D9" s="1">
        <v>3</v>
      </c>
      <c r="E9" s="1">
        <v>4</v>
      </c>
      <c r="F9" s="1">
        <v>4</v>
      </c>
      <c r="G9" s="1">
        <v>3</v>
      </c>
      <c r="H9" s="1">
        <v>3</v>
      </c>
      <c r="I9" s="1">
        <v>4</v>
      </c>
      <c r="J9" s="1">
        <v>70</v>
      </c>
    </row>
    <row r="10" spans="1:10" x14ac:dyDescent="0.3">
      <c r="A10" s="6" t="s">
        <v>520</v>
      </c>
      <c r="B10" s="13">
        <v>229</v>
      </c>
      <c r="C10" s="1">
        <v>25</v>
      </c>
      <c r="D10" s="1">
        <v>4</v>
      </c>
      <c r="E10" s="1">
        <v>4</v>
      </c>
      <c r="F10" s="1">
        <v>2</v>
      </c>
      <c r="G10" s="1">
        <v>5</v>
      </c>
      <c r="H10" s="1">
        <v>1</v>
      </c>
      <c r="I10" s="1">
        <v>4</v>
      </c>
      <c r="J10" s="1">
        <v>69</v>
      </c>
    </row>
    <row r="11" spans="1:10" x14ac:dyDescent="0.3">
      <c r="A11" s="6" t="s">
        <v>517</v>
      </c>
      <c r="B11" s="13">
        <v>207</v>
      </c>
      <c r="C11" s="1">
        <v>25</v>
      </c>
      <c r="D11" s="1">
        <v>3</v>
      </c>
      <c r="E11" s="1">
        <v>4</v>
      </c>
      <c r="F11" s="1">
        <v>1</v>
      </c>
      <c r="G11" s="1">
        <v>5</v>
      </c>
      <c r="H11" s="1">
        <v>5</v>
      </c>
      <c r="I11" s="1">
        <v>4</v>
      </c>
      <c r="J11" s="1">
        <v>68</v>
      </c>
    </row>
    <row r="12" spans="1:10" x14ac:dyDescent="0.3">
      <c r="A12" s="6" t="s">
        <v>509</v>
      </c>
      <c r="B12" s="13">
        <v>375</v>
      </c>
      <c r="C12" s="1">
        <v>25</v>
      </c>
      <c r="D12" s="1">
        <v>4</v>
      </c>
      <c r="E12" s="1">
        <v>3</v>
      </c>
      <c r="F12" s="1">
        <v>2</v>
      </c>
      <c r="G12" s="1">
        <v>5</v>
      </c>
      <c r="H12" s="1">
        <v>3</v>
      </c>
      <c r="I12" s="1">
        <v>4</v>
      </c>
      <c r="J12" s="1">
        <v>68</v>
      </c>
    </row>
    <row r="13" spans="1:10" x14ac:dyDescent="0.3">
      <c r="A13" s="6" t="s">
        <v>522</v>
      </c>
      <c r="B13" s="13">
        <v>80</v>
      </c>
      <c r="C13" s="1">
        <v>25</v>
      </c>
      <c r="D13" s="1">
        <v>3</v>
      </c>
      <c r="E13" s="1">
        <v>4</v>
      </c>
      <c r="F13" s="1">
        <v>4</v>
      </c>
      <c r="G13" s="1">
        <v>3</v>
      </c>
      <c r="H13" s="1">
        <v>1</v>
      </c>
      <c r="I13" s="1">
        <v>5</v>
      </c>
      <c r="J13" s="1">
        <v>67</v>
      </c>
    </row>
    <row r="14" spans="1:10" x14ac:dyDescent="0.3">
      <c r="A14" s="23" t="s">
        <v>143</v>
      </c>
      <c r="B14" s="1">
        <v>282</v>
      </c>
      <c r="C14" s="1">
        <v>25</v>
      </c>
      <c r="D14" s="1">
        <v>3</v>
      </c>
      <c r="E14" s="1">
        <v>2</v>
      </c>
      <c r="F14" s="1">
        <v>4</v>
      </c>
      <c r="G14" s="1">
        <v>5</v>
      </c>
      <c r="H14" s="1">
        <v>3</v>
      </c>
      <c r="I14" s="1">
        <v>5</v>
      </c>
      <c r="J14" s="1">
        <v>67</v>
      </c>
    </row>
    <row r="15" spans="1:10" x14ac:dyDescent="0.3">
      <c r="A15" s="23" t="s">
        <v>402</v>
      </c>
      <c r="B15" s="1">
        <v>188</v>
      </c>
      <c r="C15" s="1">
        <v>25</v>
      </c>
      <c r="D15" s="1">
        <v>2</v>
      </c>
      <c r="E15" s="1">
        <v>2</v>
      </c>
      <c r="F15" s="1">
        <v>5</v>
      </c>
      <c r="G15" s="1">
        <v>5</v>
      </c>
      <c r="H15" s="1">
        <v>3</v>
      </c>
      <c r="I15" s="1">
        <v>5</v>
      </c>
      <c r="J15" s="1">
        <v>66</v>
      </c>
    </row>
    <row r="16" spans="1:10" x14ac:dyDescent="0.3">
      <c r="A16" s="23" t="s">
        <v>403</v>
      </c>
      <c r="B16" s="1">
        <v>198</v>
      </c>
      <c r="C16" s="1">
        <v>25</v>
      </c>
      <c r="D16" s="1">
        <v>3</v>
      </c>
      <c r="E16" s="1">
        <v>2</v>
      </c>
      <c r="F16" s="1">
        <v>4</v>
      </c>
      <c r="G16" s="1">
        <v>5</v>
      </c>
      <c r="H16" s="1">
        <v>3</v>
      </c>
      <c r="I16" s="1">
        <v>4</v>
      </c>
      <c r="J16" s="1">
        <v>66</v>
      </c>
    </row>
    <row r="17" spans="1:10" x14ac:dyDescent="0.3">
      <c r="A17" s="23" t="s">
        <v>476</v>
      </c>
      <c r="B17" s="1">
        <v>260</v>
      </c>
      <c r="C17" s="1">
        <v>25</v>
      </c>
      <c r="D17" s="1">
        <v>1</v>
      </c>
      <c r="E17" s="1">
        <v>5</v>
      </c>
      <c r="F17" s="1">
        <v>1</v>
      </c>
      <c r="G17" s="1">
        <v>5</v>
      </c>
      <c r="H17" s="1">
        <v>5</v>
      </c>
      <c r="I17" s="1">
        <v>5</v>
      </c>
      <c r="J17" s="1">
        <v>64</v>
      </c>
    </row>
    <row r="18" spans="1:10" x14ac:dyDescent="0.3">
      <c r="A18" s="6" t="s">
        <v>488</v>
      </c>
      <c r="B18" s="13">
        <v>475</v>
      </c>
      <c r="C18" s="1">
        <v>15</v>
      </c>
      <c r="D18" s="1">
        <v>2</v>
      </c>
      <c r="E18" s="1">
        <v>3</v>
      </c>
      <c r="F18" s="1">
        <v>3</v>
      </c>
      <c r="G18" s="1">
        <v>5</v>
      </c>
      <c r="H18" s="1">
        <v>3</v>
      </c>
      <c r="I18" s="1">
        <v>5</v>
      </c>
      <c r="J18" s="1">
        <v>63</v>
      </c>
    </row>
    <row r="19" spans="1:10" x14ac:dyDescent="0.3">
      <c r="A19" s="6" t="s">
        <v>485</v>
      </c>
      <c r="B19" s="13">
        <v>109</v>
      </c>
      <c r="C19" s="1">
        <v>25</v>
      </c>
      <c r="D19" s="1">
        <v>2</v>
      </c>
      <c r="E19" s="1">
        <v>3</v>
      </c>
      <c r="F19" s="1">
        <v>2</v>
      </c>
      <c r="G19" s="1">
        <v>5</v>
      </c>
      <c r="H19" s="1">
        <v>5</v>
      </c>
      <c r="I19" s="1">
        <v>5</v>
      </c>
      <c r="J19" s="1">
        <v>63</v>
      </c>
    </row>
    <row r="20" spans="1:10" x14ac:dyDescent="0.3">
      <c r="A20" s="23" t="s">
        <v>148</v>
      </c>
      <c r="B20" s="1">
        <v>439</v>
      </c>
      <c r="C20" s="1">
        <v>25</v>
      </c>
      <c r="D20" s="1">
        <v>4</v>
      </c>
      <c r="E20" s="1">
        <v>3</v>
      </c>
      <c r="F20" s="1">
        <v>3</v>
      </c>
      <c r="G20" s="1">
        <v>3</v>
      </c>
      <c r="H20" s="1">
        <v>1</v>
      </c>
      <c r="I20" s="1">
        <v>4</v>
      </c>
      <c r="J20" s="1">
        <v>62</v>
      </c>
    </row>
    <row r="21" spans="1:10" x14ac:dyDescent="0.3">
      <c r="A21" s="6" t="s">
        <v>505</v>
      </c>
      <c r="B21" s="13">
        <v>5</v>
      </c>
      <c r="C21" s="1">
        <v>25</v>
      </c>
      <c r="D21" s="1">
        <v>3</v>
      </c>
      <c r="E21" s="1">
        <v>3</v>
      </c>
      <c r="F21" s="1">
        <v>4</v>
      </c>
      <c r="G21" s="1">
        <v>3</v>
      </c>
      <c r="H21" s="1">
        <v>1</v>
      </c>
      <c r="I21" s="1">
        <v>4</v>
      </c>
      <c r="J21" s="1">
        <v>61</v>
      </c>
    </row>
    <row r="22" spans="1:10" x14ac:dyDescent="0.3">
      <c r="A22" s="23" t="s">
        <v>176</v>
      </c>
      <c r="B22" s="1">
        <v>334</v>
      </c>
      <c r="C22" s="1">
        <v>25</v>
      </c>
      <c r="D22" s="1">
        <v>5</v>
      </c>
      <c r="E22" s="1">
        <v>1</v>
      </c>
      <c r="F22" s="1">
        <v>2</v>
      </c>
      <c r="G22" s="1">
        <v>5</v>
      </c>
      <c r="H22" s="1">
        <v>3</v>
      </c>
      <c r="I22" s="1">
        <v>1</v>
      </c>
      <c r="J22" s="1">
        <v>60</v>
      </c>
    </row>
    <row r="23" spans="1:10" x14ac:dyDescent="0.3">
      <c r="A23" s="23" t="s">
        <v>256</v>
      </c>
      <c r="B23" s="1">
        <v>15</v>
      </c>
      <c r="C23" s="1">
        <v>25</v>
      </c>
      <c r="D23" s="1">
        <v>1</v>
      </c>
      <c r="E23" s="1">
        <v>2</v>
      </c>
      <c r="F23" s="1">
        <v>5</v>
      </c>
      <c r="G23" s="1">
        <v>5</v>
      </c>
      <c r="H23" s="1">
        <v>3</v>
      </c>
      <c r="I23" s="1">
        <v>4</v>
      </c>
      <c r="J23" s="1">
        <v>60</v>
      </c>
    </row>
    <row r="24" spans="1:10" x14ac:dyDescent="0.3">
      <c r="A24" s="5" t="s">
        <v>222</v>
      </c>
      <c r="B24" s="10">
        <v>438</v>
      </c>
      <c r="C24" s="1">
        <v>15</v>
      </c>
      <c r="D24" s="1">
        <v>2</v>
      </c>
      <c r="E24" s="1">
        <v>3</v>
      </c>
      <c r="F24" s="1">
        <v>2</v>
      </c>
      <c r="G24" s="1">
        <v>5</v>
      </c>
      <c r="H24" s="1">
        <v>3</v>
      </c>
      <c r="I24" s="1">
        <v>5</v>
      </c>
      <c r="J24" s="1">
        <v>59</v>
      </c>
    </row>
    <row r="25" spans="1:10" x14ac:dyDescent="0.3">
      <c r="A25" s="23" t="s">
        <v>114</v>
      </c>
      <c r="B25" s="1">
        <v>299</v>
      </c>
      <c r="C25" s="1">
        <v>25</v>
      </c>
      <c r="D25" s="1">
        <v>3</v>
      </c>
      <c r="E25" s="1">
        <v>4</v>
      </c>
      <c r="F25" s="1">
        <v>3</v>
      </c>
      <c r="G25" s="1">
        <v>0</v>
      </c>
      <c r="H25" s="1">
        <v>3</v>
      </c>
      <c r="I25" s="1">
        <v>5</v>
      </c>
      <c r="J25" s="1">
        <v>58</v>
      </c>
    </row>
    <row r="26" spans="1:10" x14ac:dyDescent="0.3">
      <c r="A26" s="6" t="s">
        <v>518</v>
      </c>
      <c r="B26" s="13">
        <v>2</v>
      </c>
      <c r="C26" s="1">
        <v>15</v>
      </c>
      <c r="D26" s="1">
        <v>1</v>
      </c>
      <c r="E26" s="1">
        <v>3</v>
      </c>
      <c r="F26" s="1">
        <v>3</v>
      </c>
      <c r="G26" s="1">
        <v>5</v>
      </c>
      <c r="H26" s="1">
        <v>3</v>
      </c>
      <c r="I26" s="1">
        <v>5</v>
      </c>
      <c r="J26" s="1">
        <v>58</v>
      </c>
    </row>
    <row r="27" spans="1:10" x14ac:dyDescent="0.3">
      <c r="A27" s="23" t="s">
        <v>439</v>
      </c>
      <c r="B27" s="1">
        <v>71</v>
      </c>
      <c r="C27" s="1">
        <v>25</v>
      </c>
      <c r="D27" s="1">
        <v>3</v>
      </c>
      <c r="E27" s="1">
        <v>2</v>
      </c>
      <c r="F27" s="1">
        <v>2</v>
      </c>
      <c r="G27" s="1">
        <v>5</v>
      </c>
      <c r="H27" s="1">
        <v>3</v>
      </c>
      <c r="I27" s="1">
        <v>4</v>
      </c>
      <c r="J27" s="1">
        <v>58</v>
      </c>
    </row>
    <row r="28" spans="1:10" x14ac:dyDescent="0.3">
      <c r="A28" s="23" t="s">
        <v>425</v>
      </c>
      <c r="B28" s="1">
        <v>361</v>
      </c>
      <c r="C28" s="1">
        <v>25</v>
      </c>
      <c r="D28" s="1">
        <v>1</v>
      </c>
      <c r="E28" s="1">
        <v>4</v>
      </c>
      <c r="F28" s="1">
        <v>1</v>
      </c>
      <c r="G28" s="1">
        <v>5</v>
      </c>
      <c r="H28" s="1">
        <v>3</v>
      </c>
      <c r="I28" s="1">
        <v>5</v>
      </c>
      <c r="J28" s="1">
        <v>55</v>
      </c>
    </row>
    <row r="29" spans="1:10" x14ac:dyDescent="0.3">
      <c r="A29" s="23" t="s">
        <v>414</v>
      </c>
      <c r="B29" s="1">
        <v>61</v>
      </c>
      <c r="C29" s="1">
        <v>15</v>
      </c>
      <c r="D29" s="1">
        <v>1</v>
      </c>
      <c r="E29" s="1">
        <v>3</v>
      </c>
      <c r="F29" s="1">
        <v>2</v>
      </c>
      <c r="G29" s="1">
        <v>5</v>
      </c>
      <c r="H29" s="1">
        <v>3</v>
      </c>
      <c r="I29" s="1">
        <v>5</v>
      </c>
      <c r="J29" s="1">
        <v>54</v>
      </c>
    </row>
    <row r="30" spans="1:10" x14ac:dyDescent="0.3">
      <c r="A30" s="23" t="s">
        <v>372</v>
      </c>
      <c r="B30" s="1">
        <v>42</v>
      </c>
      <c r="C30" s="1">
        <v>15</v>
      </c>
      <c r="D30" s="1">
        <v>1</v>
      </c>
      <c r="E30" s="1">
        <v>3</v>
      </c>
      <c r="F30" s="1">
        <v>2</v>
      </c>
      <c r="G30" s="1">
        <v>5</v>
      </c>
      <c r="H30" s="1">
        <v>3</v>
      </c>
      <c r="I30" s="1">
        <v>5</v>
      </c>
      <c r="J30" s="1">
        <v>54</v>
      </c>
    </row>
    <row r="31" spans="1:10" x14ac:dyDescent="0.3">
      <c r="A31" s="6" t="s">
        <v>486</v>
      </c>
      <c r="B31" s="13">
        <v>29</v>
      </c>
      <c r="C31" s="1">
        <v>25</v>
      </c>
      <c r="D31" s="1">
        <v>4</v>
      </c>
      <c r="E31" s="1">
        <v>3</v>
      </c>
      <c r="F31" s="1">
        <v>2</v>
      </c>
      <c r="G31" s="1">
        <v>0</v>
      </c>
      <c r="H31" s="1">
        <v>4</v>
      </c>
      <c r="I31" s="1">
        <v>1</v>
      </c>
      <c r="J31" s="1">
        <v>52</v>
      </c>
    </row>
    <row r="32" spans="1:10" x14ac:dyDescent="0.3">
      <c r="A32" s="23" t="s">
        <v>433</v>
      </c>
      <c r="B32" s="1">
        <v>425</v>
      </c>
      <c r="C32" s="1">
        <v>15</v>
      </c>
      <c r="D32" s="1">
        <v>1</v>
      </c>
      <c r="E32" s="1">
        <v>1</v>
      </c>
      <c r="F32" s="1">
        <v>4</v>
      </c>
      <c r="G32" s="1">
        <v>5</v>
      </c>
      <c r="H32" s="1">
        <v>3</v>
      </c>
      <c r="I32" s="1">
        <v>5</v>
      </c>
      <c r="J32" s="1">
        <v>52</v>
      </c>
    </row>
    <row r="33" spans="1:10" x14ac:dyDescent="0.3">
      <c r="A33" s="23" t="s">
        <v>260</v>
      </c>
      <c r="B33" s="1">
        <v>281</v>
      </c>
      <c r="C33" s="1">
        <v>25</v>
      </c>
      <c r="D33" s="1">
        <v>0</v>
      </c>
      <c r="E33" s="1">
        <v>0</v>
      </c>
      <c r="F33" s="1">
        <v>5</v>
      </c>
      <c r="G33" s="1">
        <v>5</v>
      </c>
      <c r="H33" s="1">
        <v>5</v>
      </c>
      <c r="I33" s="1">
        <v>5</v>
      </c>
      <c r="J33" s="1">
        <v>50</v>
      </c>
    </row>
    <row r="34" spans="1:10" x14ac:dyDescent="0.3">
      <c r="A34" s="6" t="s">
        <v>496</v>
      </c>
      <c r="B34" s="13">
        <v>186</v>
      </c>
      <c r="C34" s="1">
        <v>15</v>
      </c>
      <c r="D34" s="1">
        <v>1</v>
      </c>
      <c r="E34" s="1">
        <v>2</v>
      </c>
      <c r="F34" s="1">
        <v>2</v>
      </c>
      <c r="G34" s="1">
        <v>5</v>
      </c>
      <c r="H34" s="1">
        <v>3</v>
      </c>
      <c r="I34" s="1">
        <v>5</v>
      </c>
      <c r="J34" s="1">
        <v>49</v>
      </c>
    </row>
    <row r="35" spans="1:10" x14ac:dyDescent="0.3">
      <c r="A35" s="23" t="s">
        <v>395</v>
      </c>
      <c r="B35" s="1">
        <v>245</v>
      </c>
      <c r="C35" s="1">
        <v>25</v>
      </c>
      <c r="D35" s="1">
        <v>1</v>
      </c>
      <c r="E35" s="1">
        <v>2</v>
      </c>
      <c r="F35" s="1">
        <v>3</v>
      </c>
      <c r="G35" s="1">
        <v>5</v>
      </c>
      <c r="H35" s="1">
        <v>1</v>
      </c>
      <c r="I35" s="1">
        <v>5</v>
      </c>
      <c r="J35" s="1">
        <v>49</v>
      </c>
    </row>
    <row r="36" spans="1:10" x14ac:dyDescent="0.3">
      <c r="A36" s="23" t="s">
        <v>400</v>
      </c>
      <c r="B36" s="1">
        <v>101</v>
      </c>
      <c r="C36" s="1">
        <v>15</v>
      </c>
      <c r="D36" s="1">
        <v>0</v>
      </c>
      <c r="E36" s="1">
        <v>2</v>
      </c>
      <c r="F36" s="1">
        <v>2</v>
      </c>
      <c r="G36" s="1">
        <v>5</v>
      </c>
      <c r="H36" s="1">
        <v>5</v>
      </c>
      <c r="I36" s="1">
        <v>5</v>
      </c>
      <c r="J36" s="1">
        <v>48</v>
      </c>
    </row>
    <row r="37" spans="1:10" x14ac:dyDescent="0.3">
      <c r="A37" s="23" t="s">
        <v>276</v>
      </c>
      <c r="B37" s="1">
        <v>363</v>
      </c>
      <c r="C37" s="1">
        <v>15</v>
      </c>
      <c r="D37" s="1">
        <v>0</v>
      </c>
      <c r="E37" s="1">
        <v>2</v>
      </c>
      <c r="F37" s="1">
        <v>2</v>
      </c>
      <c r="G37" s="1">
        <v>5</v>
      </c>
      <c r="H37" s="1">
        <v>5</v>
      </c>
      <c r="I37" s="1">
        <v>5</v>
      </c>
      <c r="J37" s="1">
        <v>48</v>
      </c>
    </row>
    <row r="38" spans="1:10" x14ac:dyDescent="0.3">
      <c r="A38" s="6" t="s">
        <v>530</v>
      </c>
      <c r="B38" s="13">
        <v>17</v>
      </c>
      <c r="C38" s="1">
        <v>25</v>
      </c>
      <c r="D38" s="1">
        <v>0</v>
      </c>
      <c r="E38" s="1">
        <v>0</v>
      </c>
      <c r="F38" s="1">
        <v>5</v>
      </c>
      <c r="G38" s="1">
        <v>5</v>
      </c>
      <c r="H38" s="1">
        <v>3</v>
      </c>
      <c r="I38" s="1">
        <v>4</v>
      </c>
      <c r="J38" s="1">
        <v>45</v>
      </c>
    </row>
    <row r="39" spans="1:10" x14ac:dyDescent="0.3">
      <c r="A39" s="6" t="s">
        <v>528</v>
      </c>
      <c r="B39" s="13">
        <v>477</v>
      </c>
      <c r="C39" s="1">
        <v>25</v>
      </c>
      <c r="D39" s="1">
        <v>0</v>
      </c>
      <c r="E39" s="1">
        <v>0</v>
      </c>
      <c r="F39" s="1">
        <v>5</v>
      </c>
      <c r="G39" s="1">
        <v>5</v>
      </c>
      <c r="H39" s="1">
        <v>3</v>
      </c>
      <c r="I39" s="1">
        <v>4</v>
      </c>
      <c r="J39" s="1">
        <v>45</v>
      </c>
    </row>
    <row r="40" spans="1:10" x14ac:dyDescent="0.3">
      <c r="A40" s="6" t="s">
        <v>529</v>
      </c>
      <c r="B40" s="13">
        <v>235</v>
      </c>
      <c r="C40" s="1">
        <v>15</v>
      </c>
      <c r="D40" s="1">
        <v>0</v>
      </c>
      <c r="E40" s="1">
        <v>0</v>
      </c>
      <c r="F40" s="1">
        <v>5</v>
      </c>
      <c r="G40" s="1">
        <v>5</v>
      </c>
      <c r="H40" s="1">
        <v>3</v>
      </c>
      <c r="I40" s="1">
        <v>4</v>
      </c>
      <c r="J40" s="1">
        <v>45</v>
      </c>
    </row>
    <row r="41" spans="1:10" x14ac:dyDescent="0.3">
      <c r="A41" s="6" t="s">
        <v>531</v>
      </c>
      <c r="B41" s="13">
        <v>236</v>
      </c>
      <c r="C41" s="1">
        <v>15</v>
      </c>
      <c r="D41" s="1">
        <v>0</v>
      </c>
      <c r="E41" s="1">
        <v>0</v>
      </c>
      <c r="F41" s="1">
        <v>5</v>
      </c>
      <c r="G41" s="1">
        <v>5</v>
      </c>
      <c r="H41" s="1">
        <v>3</v>
      </c>
      <c r="I41" s="1">
        <v>4</v>
      </c>
      <c r="J41" s="1">
        <v>45</v>
      </c>
    </row>
    <row r="42" spans="1:10" x14ac:dyDescent="0.3">
      <c r="A42" s="6" t="s">
        <v>532</v>
      </c>
      <c r="B42" s="13">
        <v>237</v>
      </c>
      <c r="C42" s="1">
        <v>15</v>
      </c>
      <c r="D42" s="1">
        <v>0</v>
      </c>
      <c r="E42" s="1">
        <v>0</v>
      </c>
      <c r="F42" s="1">
        <v>5</v>
      </c>
      <c r="G42" s="1">
        <v>5</v>
      </c>
      <c r="H42" s="1">
        <v>3</v>
      </c>
      <c r="I42" s="1">
        <v>4</v>
      </c>
      <c r="J42" s="1">
        <v>45</v>
      </c>
    </row>
    <row r="43" spans="1:10" x14ac:dyDescent="0.3">
      <c r="A43" s="23" t="s">
        <v>134</v>
      </c>
      <c r="B43" s="1">
        <v>275</v>
      </c>
      <c r="C43" s="1">
        <v>25</v>
      </c>
      <c r="D43" s="1">
        <v>5</v>
      </c>
      <c r="E43" s="1">
        <v>1</v>
      </c>
      <c r="F43" s="1">
        <v>3</v>
      </c>
      <c r="G43" s="1">
        <v>0</v>
      </c>
      <c r="H43" s="1">
        <v>1</v>
      </c>
      <c r="I43" s="1">
        <v>1</v>
      </c>
      <c r="J43" s="1">
        <v>45</v>
      </c>
    </row>
    <row r="44" spans="1:10" x14ac:dyDescent="0.3">
      <c r="A44" s="23" t="s">
        <v>534</v>
      </c>
      <c r="B44" s="1">
        <v>104</v>
      </c>
      <c r="C44" s="1">
        <v>15</v>
      </c>
      <c r="D44" s="1">
        <v>0</v>
      </c>
      <c r="E44" s="1">
        <v>2</v>
      </c>
      <c r="F44" s="1">
        <v>1</v>
      </c>
      <c r="G44" s="1">
        <v>5</v>
      </c>
      <c r="H44" s="1">
        <v>5</v>
      </c>
      <c r="I44" s="1">
        <v>5</v>
      </c>
      <c r="J44" s="1">
        <v>44</v>
      </c>
    </row>
    <row r="45" spans="1:10" x14ac:dyDescent="0.3">
      <c r="A45" s="23" t="s">
        <v>405</v>
      </c>
      <c r="B45" s="1">
        <v>406</v>
      </c>
      <c r="C45" s="1">
        <v>25</v>
      </c>
      <c r="D45" s="1">
        <v>0</v>
      </c>
      <c r="E45" s="1">
        <v>3</v>
      </c>
      <c r="F45" s="1">
        <v>4</v>
      </c>
      <c r="G45" s="1">
        <v>3</v>
      </c>
      <c r="H45" s="1">
        <v>1</v>
      </c>
      <c r="I45" s="1">
        <v>1</v>
      </c>
      <c r="J45" s="1">
        <v>43</v>
      </c>
    </row>
    <row r="46" spans="1:10" x14ac:dyDescent="0.3">
      <c r="A46" s="23" t="s">
        <v>107</v>
      </c>
      <c r="B46" s="1">
        <v>391</v>
      </c>
      <c r="C46" s="1">
        <v>25</v>
      </c>
      <c r="D46" s="1">
        <v>0</v>
      </c>
      <c r="E46" s="1">
        <v>1</v>
      </c>
      <c r="F46" s="1">
        <v>3</v>
      </c>
      <c r="G46" s="1">
        <v>5</v>
      </c>
      <c r="H46" s="1">
        <v>3</v>
      </c>
      <c r="I46" s="1">
        <v>5</v>
      </c>
      <c r="J46" s="1">
        <v>43</v>
      </c>
    </row>
    <row r="47" spans="1:10" x14ac:dyDescent="0.3">
      <c r="A47" s="6" t="s">
        <v>503</v>
      </c>
      <c r="B47" s="13">
        <v>309</v>
      </c>
      <c r="C47" s="1">
        <v>15</v>
      </c>
      <c r="D47" s="1">
        <v>0</v>
      </c>
      <c r="E47" s="1">
        <v>3</v>
      </c>
      <c r="F47" s="1">
        <v>4</v>
      </c>
      <c r="G47" s="1">
        <v>3</v>
      </c>
      <c r="H47" s="1">
        <v>1</v>
      </c>
      <c r="I47" s="1">
        <v>1</v>
      </c>
      <c r="J47" s="1">
        <v>43</v>
      </c>
    </row>
    <row r="48" spans="1:10" x14ac:dyDescent="0.3">
      <c r="A48" s="6" t="s">
        <v>519</v>
      </c>
      <c r="B48" s="13">
        <v>160</v>
      </c>
      <c r="C48" s="1">
        <v>15</v>
      </c>
      <c r="D48" s="1">
        <v>5</v>
      </c>
      <c r="E48" s="1">
        <v>1</v>
      </c>
      <c r="F48" s="1">
        <v>2</v>
      </c>
      <c r="G48" s="1">
        <v>0</v>
      </c>
      <c r="H48" s="1">
        <v>1</v>
      </c>
      <c r="I48" s="1">
        <v>1</v>
      </c>
      <c r="J48" s="1">
        <v>41</v>
      </c>
    </row>
    <row r="49" spans="1:10" x14ac:dyDescent="0.3">
      <c r="A49" s="23" t="s">
        <v>230</v>
      </c>
      <c r="B49" s="1">
        <v>64</v>
      </c>
      <c r="C49" s="1">
        <v>15</v>
      </c>
      <c r="D49" s="1">
        <v>0</v>
      </c>
      <c r="E49" s="1">
        <v>2</v>
      </c>
      <c r="F49" s="1">
        <v>1</v>
      </c>
      <c r="G49" s="1">
        <v>5</v>
      </c>
      <c r="H49" s="1">
        <v>3</v>
      </c>
      <c r="I49" s="1">
        <v>5</v>
      </c>
      <c r="J49" s="1">
        <v>40</v>
      </c>
    </row>
    <row r="50" spans="1:10" x14ac:dyDescent="0.3">
      <c r="A50" s="23" t="s">
        <v>419</v>
      </c>
      <c r="B50" s="1">
        <v>216</v>
      </c>
      <c r="C50" s="1">
        <v>15</v>
      </c>
      <c r="D50" s="1">
        <v>0</v>
      </c>
      <c r="E50" s="1">
        <v>1</v>
      </c>
      <c r="F50" s="1">
        <v>2</v>
      </c>
      <c r="G50" s="1">
        <v>5</v>
      </c>
      <c r="H50" s="1">
        <v>3</v>
      </c>
      <c r="I50" s="1">
        <v>4</v>
      </c>
      <c r="J50" s="1">
        <v>38</v>
      </c>
    </row>
    <row r="51" spans="1:10" x14ac:dyDescent="0.3">
      <c r="A51" s="23" t="s">
        <v>299</v>
      </c>
      <c r="B51" s="1">
        <v>353</v>
      </c>
      <c r="C51" s="1">
        <v>15</v>
      </c>
      <c r="D51" s="1">
        <v>4</v>
      </c>
      <c r="E51" s="1">
        <v>0</v>
      </c>
      <c r="F51" s="1">
        <v>3</v>
      </c>
      <c r="G51" s="1">
        <v>0</v>
      </c>
      <c r="H51" s="1">
        <v>1</v>
      </c>
      <c r="I51" s="1">
        <v>1</v>
      </c>
      <c r="J51" s="1">
        <v>35</v>
      </c>
    </row>
    <row r="52" spans="1:10" x14ac:dyDescent="0.3">
      <c r="A52" s="23" t="s">
        <v>273</v>
      </c>
      <c r="B52" s="1">
        <v>37</v>
      </c>
      <c r="C52" s="1">
        <v>15</v>
      </c>
      <c r="D52" s="1">
        <v>0</v>
      </c>
      <c r="E52" s="1">
        <v>0</v>
      </c>
      <c r="F52" s="1">
        <v>2</v>
      </c>
      <c r="G52" s="1">
        <v>5</v>
      </c>
      <c r="H52" s="1">
        <v>1</v>
      </c>
      <c r="I52" s="1">
        <v>5</v>
      </c>
      <c r="J52" s="1">
        <v>30</v>
      </c>
    </row>
    <row r="53" spans="1:10" x14ac:dyDescent="0.3">
      <c r="A53" s="23" t="s">
        <v>272</v>
      </c>
      <c r="B53" s="1">
        <v>38</v>
      </c>
      <c r="C53" s="1">
        <v>15</v>
      </c>
      <c r="D53" s="1">
        <v>0</v>
      </c>
      <c r="E53" s="1">
        <v>0</v>
      </c>
      <c r="F53" s="1">
        <v>2</v>
      </c>
      <c r="G53" s="1">
        <v>5</v>
      </c>
      <c r="H53" s="1">
        <v>1</v>
      </c>
      <c r="I53" s="1">
        <v>5</v>
      </c>
      <c r="J53" s="1">
        <v>30</v>
      </c>
    </row>
    <row r="54" spans="1:10" ht="5.0999999999999996" customHeight="1" x14ac:dyDescent="0.3">
      <c r="A54" s="63"/>
      <c r="B54" s="64"/>
      <c r="C54" s="64"/>
      <c r="D54" s="64"/>
      <c r="E54" s="65"/>
      <c r="F54" s="66"/>
      <c r="G54" s="66"/>
      <c r="H54" s="66"/>
      <c r="I54" s="66"/>
      <c r="J54" s="66"/>
    </row>
    <row r="55" spans="1:10" x14ac:dyDescent="0.3">
      <c r="A55" s="67" t="s">
        <v>724</v>
      </c>
      <c r="B55" s="64"/>
      <c r="C55" s="64"/>
      <c r="D55" s="64"/>
      <c r="E55" s="65"/>
      <c r="F55" s="66"/>
      <c r="G55" s="66"/>
      <c r="H55" s="66"/>
      <c r="I55" s="66"/>
      <c r="J55" s="66"/>
    </row>
    <row r="56" spans="1:10" x14ac:dyDescent="0.3">
      <c r="A56" s="68" t="s">
        <v>725</v>
      </c>
      <c r="B56" s="64"/>
      <c r="C56" s="64"/>
      <c r="D56" s="64"/>
      <c r="E56" s="65"/>
      <c r="F56" s="66"/>
      <c r="G56" s="66"/>
      <c r="H56" s="66"/>
      <c r="I56" s="66"/>
      <c r="J56" s="66"/>
    </row>
  </sheetData>
  <mergeCells count="2">
    <mergeCell ref="A1:B1"/>
    <mergeCell ref="D1:J1"/>
  </mergeCells>
  <dataValidations disablePrompts="1" count="1">
    <dataValidation allowBlank="1" showInputMessage="1" showErrorMessage="1" promptTitle="Description" prompt="of stormwater concept." sqref="A3:A53"/>
  </dataValidations>
  <pageMargins left="0.7" right="0.7" top="0.75" bottom="0.75" header="0.3" footer="0.3"/>
  <pageSetup scale="53" orientation="landscape" horizontalDpi="2400" r:id="rId1"/>
  <headerFooter>
    <oddHeader>&amp;L
&amp;"-,Bold"
&amp;A</oddHeader>
  </headerFooter>
  <legacyDrawing r:id="rId2"/>
  <tableParts count="1">
    <tablePart r:id="rId3"/>
  </tablePar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J44"/>
  <sheetViews>
    <sheetView view="pageLayout" zoomScale="50" zoomScaleNormal="80" zoomScaleSheetLayoutView="80" zoomScalePageLayoutView="50" workbookViewId="0">
      <selection sqref="A1:B1"/>
    </sheetView>
  </sheetViews>
  <sheetFormatPr defaultRowHeight="14.4" x14ac:dyDescent="0.3"/>
  <cols>
    <col min="1" max="1" width="60.6640625" style="23" customWidth="1"/>
    <col min="2" max="2" width="11.6640625" style="1" customWidth="1"/>
    <col min="3" max="3" width="15.6640625" style="1" customWidth="1"/>
    <col min="4" max="9" width="20.6640625" style="1" customWidth="1"/>
    <col min="10" max="10" width="14.6640625" style="1" customWidth="1"/>
  </cols>
  <sheetData>
    <row r="1" spans="1:10" s="23" customFormat="1" ht="15" thickBot="1" x14ac:dyDescent="0.35">
      <c r="A1" s="123" t="s">
        <v>551</v>
      </c>
      <c r="B1" s="124"/>
      <c r="C1" s="72" t="s">
        <v>697</v>
      </c>
      <c r="D1" s="131" t="s">
        <v>727</v>
      </c>
      <c r="E1" s="131"/>
      <c r="F1" s="131"/>
      <c r="G1" s="131"/>
      <c r="H1" s="131"/>
      <c r="I1" s="131"/>
      <c r="J1" s="131"/>
    </row>
    <row r="2" spans="1:10" ht="15" thickBot="1" x14ac:dyDescent="0.35">
      <c r="A2" s="4" t="s">
        <v>477</v>
      </c>
      <c r="B2" s="9" t="s">
        <v>548</v>
      </c>
      <c r="C2" s="72" t="s">
        <v>694</v>
      </c>
      <c r="D2" s="76" t="s">
        <v>557</v>
      </c>
      <c r="E2" s="76" t="s">
        <v>698</v>
      </c>
      <c r="F2" s="76" t="s">
        <v>554</v>
      </c>
      <c r="G2" s="76" t="s">
        <v>561</v>
      </c>
      <c r="H2" s="76" t="s">
        <v>555</v>
      </c>
      <c r="I2" s="76" t="s">
        <v>559</v>
      </c>
      <c r="J2" s="76" t="s">
        <v>560</v>
      </c>
    </row>
    <row r="3" spans="1:10" x14ac:dyDescent="0.3">
      <c r="A3" s="23" t="s">
        <v>11</v>
      </c>
      <c r="B3" s="1">
        <v>273</v>
      </c>
      <c r="C3" s="1">
        <v>15</v>
      </c>
      <c r="D3" s="1">
        <v>5</v>
      </c>
      <c r="E3" s="1">
        <v>5</v>
      </c>
      <c r="F3" s="1">
        <v>5</v>
      </c>
      <c r="G3" s="1">
        <v>5</v>
      </c>
      <c r="H3" s="1">
        <v>3</v>
      </c>
      <c r="I3" s="1">
        <v>5</v>
      </c>
      <c r="J3" s="1">
        <v>96</v>
      </c>
    </row>
    <row r="4" spans="1:10" x14ac:dyDescent="0.3">
      <c r="A4" s="23" t="s">
        <v>361</v>
      </c>
      <c r="B4" s="1">
        <v>170</v>
      </c>
      <c r="C4" s="1">
        <v>25</v>
      </c>
      <c r="D4" s="1">
        <v>5</v>
      </c>
      <c r="E4" s="1">
        <v>5</v>
      </c>
      <c r="F4" s="1">
        <v>4</v>
      </c>
      <c r="G4" s="1">
        <v>5</v>
      </c>
      <c r="H4" s="1">
        <v>3</v>
      </c>
      <c r="I4" s="1">
        <v>4</v>
      </c>
      <c r="J4" s="1">
        <v>91</v>
      </c>
    </row>
    <row r="5" spans="1:10" x14ac:dyDescent="0.3">
      <c r="A5" s="23" t="s">
        <v>434</v>
      </c>
      <c r="B5" s="1">
        <v>210</v>
      </c>
      <c r="C5" s="1">
        <v>25</v>
      </c>
      <c r="D5" s="1">
        <v>5</v>
      </c>
      <c r="E5" s="1">
        <v>5</v>
      </c>
      <c r="F5" s="1">
        <v>4</v>
      </c>
      <c r="G5" s="1">
        <v>5</v>
      </c>
      <c r="H5" s="1">
        <v>3</v>
      </c>
      <c r="I5" s="1">
        <v>4</v>
      </c>
      <c r="J5" s="1">
        <v>91</v>
      </c>
    </row>
    <row r="6" spans="1:10" x14ac:dyDescent="0.3">
      <c r="A6" s="23" t="s">
        <v>378</v>
      </c>
      <c r="B6" s="15">
        <v>213</v>
      </c>
      <c r="C6" s="1">
        <v>15</v>
      </c>
      <c r="D6" s="1">
        <v>5</v>
      </c>
      <c r="E6" s="1">
        <v>5</v>
      </c>
      <c r="F6" s="1">
        <v>4</v>
      </c>
      <c r="G6" s="1">
        <v>5</v>
      </c>
      <c r="H6" s="1">
        <v>3</v>
      </c>
      <c r="I6" s="1">
        <v>4</v>
      </c>
      <c r="J6" s="1">
        <v>91</v>
      </c>
    </row>
    <row r="7" spans="1:10" x14ac:dyDescent="0.3">
      <c r="A7" s="23" t="s">
        <v>146</v>
      </c>
      <c r="B7" s="1">
        <v>87</v>
      </c>
      <c r="C7" s="1">
        <v>15</v>
      </c>
      <c r="D7" s="1">
        <v>5</v>
      </c>
      <c r="E7" s="1">
        <v>5</v>
      </c>
      <c r="F7" s="1">
        <v>4</v>
      </c>
      <c r="G7" s="1">
        <v>5</v>
      </c>
      <c r="H7" s="1">
        <v>3</v>
      </c>
      <c r="I7" s="1">
        <v>1</v>
      </c>
      <c r="J7" s="1">
        <v>88</v>
      </c>
    </row>
    <row r="8" spans="1:10" x14ac:dyDescent="0.3">
      <c r="A8" s="23" t="s">
        <v>5</v>
      </c>
      <c r="B8" s="1">
        <v>449</v>
      </c>
      <c r="C8" s="1">
        <v>15</v>
      </c>
      <c r="D8" s="1">
        <v>5</v>
      </c>
      <c r="E8" s="1">
        <v>5</v>
      </c>
      <c r="F8" s="1">
        <v>3</v>
      </c>
      <c r="G8" s="1">
        <v>5</v>
      </c>
      <c r="H8" s="1">
        <v>3</v>
      </c>
      <c r="I8" s="1">
        <v>5</v>
      </c>
      <c r="J8" s="1">
        <v>88</v>
      </c>
    </row>
    <row r="9" spans="1:10" x14ac:dyDescent="0.3">
      <c r="A9" s="23" t="s">
        <v>179</v>
      </c>
      <c r="B9" s="8">
        <v>344</v>
      </c>
      <c r="C9" s="2">
        <v>15</v>
      </c>
      <c r="D9" s="2">
        <v>5</v>
      </c>
      <c r="E9" s="2">
        <v>4</v>
      </c>
      <c r="F9" s="2">
        <v>4</v>
      </c>
      <c r="G9" s="2">
        <v>5</v>
      </c>
      <c r="H9" s="2">
        <v>3</v>
      </c>
      <c r="I9" s="2">
        <v>5</v>
      </c>
      <c r="J9" s="2">
        <v>87</v>
      </c>
    </row>
    <row r="10" spans="1:10" x14ac:dyDescent="0.3">
      <c r="A10" s="23" t="s">
        <v>251</v>
      </c>
      <c r="B10" s="1">
        <v>66</v>
      </c>
      <c r="C10" s="1">
        <v>15</v>
      </c>
      <c r="D10" s="1">
        <v>5</v>
      </c>
      <c r="E10" s="1">
        <v>5</v>
      </c>
      <c r="F10" s="1">
        <v>4</v>
      </c>
      <c r="G10" s="1">
        <v>3</v>
      </c>
      <c r="H10" s="1">
        <v>3</v>
      </c>
      <c r="I10" s="1">
        <v>4</v>
      </c>
      <c r="J10" s="1">
        <v>85</v>
      </c>
    </row>
    <row r="11" spans="1:10" x14ac:dyDescent="0.3">
      <c r="A11" s="23" t="s">
        <v>278</v>
      </c>
      <c r="B11" s="1">
        <v>4</v>
      </c>
      <c r="C11" s="1">
        <v>15</v>
      </c>
      <c r="D11" s="1">
        <v>5</v>
      </c>
      <c r="E11" s="1">
        <v>4</v>
      </c>
      <c r="F11" s="1">
        <v>4</v>
      </c>
      <c r="G11" s="1">
        <v>3</v>
      </c>
      <c r="H11" s="1">
        <v>5</v>
      </c>
      <c r="I11" s="1">
        <v>4</v>
      </c>
      <c r="J11" s="1">
        <v>84</v>
      </c>
    </row>
    <row r="12" spans="1:10" x14ac:dyDescent="0.3">
      <c r="A12" s="23" t="s">
        <v>191</v>
      </c>
      <c r="B12" s="1">
        <v>332</v>
      </c>
      <c r="C12" s="1">
        <v>15</v>
      </c>
      <c r="D12" s="1">
        <v>5</v>
      </c>
      <c r="E12" s="1">
        <v>3</v>
      </c>
      <c r="F12" s="1">
        <v>5</v>
      </c>
      <c r="G12" s="1">
        <v>3</v>
      </c>
      <c r="H12" s="1">
        <v>5</v>
      </c>
      <c r="I12" s="1">
        <v>5</v>
      </c>
      <c r="J12" s="1">
        <v>84</v>
      </c>
    </row>
    <row r="13" spans="1:10" x14ac:dyDescent="0.3">
      <c r="A13" s="23" t="s">
        <v>58</v>
      </c>
      <c r="B13" s="1">
        <v>58</v>
      </c>
      <c r="C13" s="1">
        <v>15</v>
      </c>
      <c r="D13" s="1">
        <v>5</v>
      </c>
      <c r="E13" s="13">
        <v>3</v>
      </c>
      <c r="F13" s="1">
        <v>4</v>
      </c>
      <c r="G13" s="1">
        <v>5</v>
      </c>
      <c r="H13" s="1">
        <v>3</v>
      </c>
      <c r="I13" s="1">
        <v>4</v>
      </c>
      <c r="J13" s="1">
        <v>81</v>
      </c>
    </row>
    <row r="14" spans="1:10" x14ac:dyDescent="0.3">
      <c r="A14" s="23" t="s">
        <v>267</v>
      </c>
      <c r="B14" s="1">
        <v>69</v>
      </c>
      <c r="C14" s="1">
        <v>15</v>
      </c>
      <c r="D14" s="1">
        <v>5</v>
      </c>
      <c r="E14" s="1">
        <v>4</v>
      </c>
      <c r="F14" s="1">
        <v>4</v>
      </c>
      <c r="G14" s="1">
        <v>3</v>
      </c>
      <c r="H14" s="1">
        <v>3</v>
      </c>
      <c r="I14" s="1">
        <v>5</v>
      </c>
      <c r="J14" s="1">
        <v>81</v>
      </c>
    </row>
    <row r="15" spans="1:10" x14ac:dyDescent="0.3">
      <c r="A15" s="23" t="s">
        <v>287</v>
      </c>
      <c r="B15" s="1">
        <v>179</v>
      </c>
      <c r="C15" s="1">
        <v>15</v>
      </c>
      <c r="D15" s="1">
        <v>5</v>
      </c>
      <c r="E15" s="1">
        <v>3</v>
      </c>
      <c r="F15" s="1">
        <v>4</v>
      </c>
      <c r="G15" s="1">
        <v>3</v>
      </c>
      <c r="H15" s="1">
        <v>3</v>
      </c>
      <c r="I15" s="1">
        <v>5</v>
      </c>
      <c r="J15" s="1">
        <v>76</v>
      </c>
    </row>
    <row r="16" spans="1:10" x14ac:dyDescent="0.3">
      <c r="A16" s="23" t="s">
        <v>110</v>
      </c>
      <c r="B16" s="1">
        <v>292</v>
      </c>
      <c r="C16" s="1">
        <v>15</v>
      </c>
      <c r="D16" s="1">
        <v>5</v>
      </c>
      <c r="E16" s="1">
        <v>3</v>
      </c>
      <c r="F16" s="1">
        <v>4</v>
      </c>
      <c r="G16" s="1">
        <v>3</v>
      </c>
      <c r="H16" s="1">
        <v>3</v>
      </c>
      <c r="I16" s="1">
        <v>5</v>
      </c>
      <c r="J16" s="1">
        <v>76</v>
      </c>
    </row>
    <row r="17" spans="1:10" x14ac:dyDescent="0.3">
      <c r="A17" s="23" t="s">
        <v>240</v>
      </c>
      <c r="B17" s="1">
        <v>317</v>
      </c>
      <c r="C17" s="1">
        <v>15</v>
      </c>
      <c r="D17" s="1">
        <v>5</v>
      </c>
      <c r="E17" s="1">
        <v>3</v>
      </c>
      <c r="F17" s="1">
        <v>4</v>
      </c>
      <c r="G17" s="1">
        <v>3</v>
      </c>
      <c r="H17" s="1">
        <v>3</v>
      </c>
      <c r="I17" s="1">
        <v>5</v>
      </c>
      <c r="J17" s="1">
        <v>76</v>
      </c>
    </row>
    <row r="18" spans="1:10" x14ac:dyDescent="0.3">
      <c r="A18" s="23" t="s">
        <v>198</v>
      </c>
      <c r="B18" s="1">
        <v>466</v>
      </c>
      <c r="C18" s="1">
        <v>15</v>
      </c>
      <c r="D18" s="1">
        <v>5</v>
      </c>
      <c r="E18" s="1">
        <v>3</v>
      </c>
      <c r="F18" s="1">
        <v>4</v>
      </c>
      <c r="G18" s="1">
        <v>3</v>
      </c>
      <c r="H18" s="1">
        <v>3</v>
      </c>
      <c r="I18" s="1">
        <v>5</v>
      </c>
      <c r="J18" s="1">
        <v>76</v>
      </c>
    </row>
    <row r="19" spans="1:10" x14ac:dyDescent="0.3">
      <c r="A19" s="23" t="s">
        <v>139</v>
      </c>
      <c r="B19" s="1">
        <v>86</v>
      </c>
      <c r="C19" s="1">
        <v>15</v>
      </c>
      <c r="D19" s="1">
        <v>5</v>
      </c>
      <c r="E19" s="1">
        <v>3</v>
      </c>
      <c r="F19" s="1">
        <v>4</v>
      </c>
      <c r="G19" s="1">
        <v>3</v>
      </c>
      <c r="H19" s="1">
        <v>3</v>
      </c>
      <c r="I19" s="1">
        <v>4</v>
      </c>
      <c r="J19" s="1">
        <v>75</v>
      </c>
    </row>
    <row r="20" spans="1:10" x14ac:dyDescent="0.3">
      <c r="A20" s="23" t="s">
        <v>78</v>
      </c>
      <c r="B20" s="1">
        <v>156</v>
      </c>
      <c r="C20" s="1">
        <v>15</v>
      </c>
      <c r="D20" s="1">
        <v>5</v>
      </c>
      <c r="E20" s="1">
        <v>4</v>
      </c>
      <c r="F20" s="1">
        <v>5</v>
      </c>
      <c r="G20" s="1">
        <v>3</v>
      </c>
      <c r="H20" s="1">
        <v>0</v>
      </c>
      <c r="I20" s="1">
        <v>1</v>
      </c>
      <c r="J20" s="1">
        <v>75</v>
      </c>
    </row>
    <row r="21" spans="1:10" x14ac:dyDescent="0.3">
      <c r="A21" s="23" t="s">
        <v>334</v>
      </c>
      <c r="B21" s="1">
        <v>185</v>
      </c>
      <c r="C21" s="1">
        <v>15</v>
      </c>
      <c r="D21" s="1">
        <v>5</v>
      </c>
      <c r="E21" s="1">
        <v>4</v>
      </c>
      <c r="F21" s="1">
        <v>5</v>
      </c>
      <c r="G21" s="1">
        <v>3</v>
      </c>
      <c r="H21" s="1">
        <v>0</v>
      </c>
      <c r="I21" s="1">
        <v>1</v>
      </c>
      <c r="J21" s="1">
        <v>75</v>
      </c>
    </row>
    <row r="22" spans="1:10" x14ac:dyDescent="0.3">
      <c r="A22" s="23" t="s">
        <v>462</v>
      </c>
      <c r="B22" s="1">
        <v>448</v>
      </c>
      <c r="C22" s="1">
        <v>15</v>
      </c>
      <c r="D22" s="1">
        <v>5</v>
      </c>
      <c r="E22" s="1">
        <v>3</v>
      </c>
      <c r="F22" s="1">
        <v>4</v>
      </c>
      <c r="G22" s="1">
        <v>3</v>
      </c>
      <c r="H22" s="1">
        <v>3</v>
      </c>
      <c r="I22" s="1">
        <v>4</v>
      </c>
      <c r="J22" s="1">
        <v>75</v>
      </c>
    </row>
    <row r="23" spans="1:10" x14ac:dyDescent="0.3">
      <c r="A23" s="23" t="s">
        <v>181</v>
      </c>
      <c r="B23" s="1">
        <v>197</v>
      </c>
      <c r="C23" s="1">
        <v>15</v>
      </c>
      <c r="D23" s="1">
        <v>3</v>
      </c>
      <c r="E23" s="1">
        <v>3</v>
      </c>
      <c r="F23" s="1">
        <v>4</v>
      </c>
      <c r="G23" s="1">
        <v>5</v>
      </c>
      <c r="H23" s="1">
        <v>3</v>
      </c>
      <c r="I23" s="1">
        <v>4</v>
      </c>
      <c r="J23" s="1">
        <v>71</v>
      </c>
    </row>
    <row r="24" spans="1:10" x14ac:dyDescent="0.3">
      <c r="A24" s="6" t="s">
        <v>533</v>
      </c>
      <c r="B24" s="13">
        <v>134</v>
      </c>
      <c r="C24" s="1">
        <v>15</v>
      </c>
      <c r="D24" s="1">
        <v>5</v>
      </c>
      <c r="E24" s="1">
        <v>3</v>
      </c>
      <c r="F24" s="1">
        <v>1</v>
      </c>
      <c r="G24" s="1">
        <v>5</v>
      </c>
      <c r="H24" s="1">
        <v>3</v>
      </c>
      <c r="I24" s="1">
        <v>5</v>
      </c>
      <c r="J24" s="1">
        <v>70</v>
      </c>
    </row>
    <row r="25" spans="1:10" x14ac:dyDescent="0.3">
      <c r="A25" s="23" t="s">
        <v>536</v>
      </c>
      <c r="B25" s="1">
        <v>196</v>
      </c>
      <c r="C25" s="1">
        <v>15</v>
      </c>
      <c r="D25" s="1">
        <v>5</v>
      </c>
      <c r="E25" s="1">
        <v>2</v>
      </c>
      <c r="F25" s="1">
        <v>4</v>
      </c>
      <c r="G25" s="1">
        <v>3</v>
      </c>
      <c r="H25" s="1">
        <v>3</v>
      </c>
      <c r="I25" s="1">
        <v>4</v>
      </c>
      <c r="J25" s="1">
        <v>70</v>
      </c>
    </row>
    <row r="26" spans="1:10" x14ac:dyDescent="0.3">
      <c r="A26" s="23" t="s">
        <v>169</v>
      </c>
      <c r="B26" s="1">
        <v>451</v>
      </c>
      <c r="C26" s="1">
        <v>15</v>
      </c>
      <c r="D26" s="1">
        <v>5</v>
      </c>
      <c r="E26" s="1">
        <v>1</v>
      </c>
      <c r="F26" s="1">
        <v>3</v>
      </c>
      <c r="G26" s="1">
        <v>5</v>
      </c>
      <c r="H26" s="1">
        <v>3</v>
      </c>
      <c r="I26" s="1">
        <v>4</v>
      </c>
      <c r="J26" s="1">
        <v>67</v>
      </c>
    </row>
    <row r="27" spans="1:10" x14ac:dyDescent="0.3">
      <c r="A27" s="23" t="s">
        <v>318</v>
      </c>
      <c r="B27" s="1">
        <v>56</v>
      </c>
      <c r="C27" s="1">
        <v>15</v>
      </c>
      <c r="D27" s="1">
        <v>3</v>
      </c>
      <c r="E27" s="1">
        <v>4</v>
      </c>
      <c r="F27" s="1">
        <v>3</v>
      </c>
      <c r="G27" s="1">
        <v>3</v>
      </c>
      <c r="H27" s="1">
        <v>3</v>
      </c>
      <c r="I27" s="1">
        <v>4</v>
      </c>
      <c r="J27" s="1">
        <v>66</v>
      </c>
    </row>
    <row r="28" spans="1:10" x14ac:dyDescent="0.3">
      <c r="A28" s="23" t="s">
        <v>18</v>
      </c>
      <c r="B28" s="1">
        <v>312</v>
      </c>
      <c r="C28" s="1">
        <v>15</v>
      </c>
      <c r="D28" s="1">
        <v>5</v>
      </c>
      <c r="E28" s="1">
        <v>1</v>
      </c>
      <c r="F28" s="1">
        <v>4</v>
      </c>
      <c r="G28" s="1">
        <v>3</v>
      </c>
      <c r="H28" s="1">
        <v>3</v>
      </c>
      <c r="I28" s="1">
        <v>5</v>
      </c>
      <c r="J28" s="1">
        <v>66</v>
      </c>
    </row>
    <row r="29" spans="1:10" x14ac:dyDescent="0.3">
      <c r="A29" s="23" t="s">
        <v>394</v>
      </c>
      <c r="B29" s="1">
        <v>76</v>
      </c>
      <c r="C29" s="1">
        <v>15</v>
      </c>
      <c r="D29" s="1">
        <v>5</v>
      </c>
      <c r="E29" s="1">
        <v>1</v>
      </c>
      <c r="F29" s="1">
        <v>4</v>
      </c>
      <c r="G29" s="1">
        <v>5</v>
      </c>
      <c r="H29" s="1">
        <v>0</v>
      </c>
      <c r="I29" s="1">
        <v>4</v>
      </c>
      <c r="J29" s="1">
        <v>65</v>
      </c>
    </row>
    <row r="30" spans="1:10" x14ac:dyDescent="0.3">
      <c r="A30" s="23" t="s">
        <v>290</v>
      </c>
      <c r="B30" s="1">
        <v>450</v>
      </c>
      <c r="C30" s="1">
        <v>15</v>
      </c>
      <c r="D30" s="1">
        <v>5</v>
      </c>
      <c r="E30" s="1">
        <v>3</v>
      </c>
      <c r="F30" s="1">
        <v>4</v>
      </c>
      <c r="G30" s="1">
        <v>0</v>
      </c>
      <c r="H30" s="1">
        <v>3</v>
      </c>
      <c r="I30" s="1">
        <v>1</v>
      </c>
      <c r="J30" s="1">
        <v>63</v>
      </c>
    </row>
    <row r="31" spans="1:10" x14ac:dyDescent="0.3">
      <c r="A31" s="23" t="s">
        <v>358</v>
      </c>
      <c r="B31" s="1">
        <v>117</v>
      </c>
      <c r="C31" s="1">
        <v>15</v>
      </c>
      <c r="D31" s="1">
        <v>3</v>
      </c>
      <c r="E31" s="1">
        <v>2</v>
      </c>
      <c r="F31" s="1">
        <v>3</v>
      </c>
      <c r="G31" s="1">
        <v>5</v>
      </c>
      <c r="H31" s="1">
        <v>3</v>
      </c>
      <c r="I31" s="1">
        <v>4</v>
      </c>
      <c r="J31" s="1">
        <v>62</v>
      </c>
    </row>
    <row r="32" spans="1:10" x14ac:dyDescent="0.3">
      <c r="A32" s="23" t="s">
        <v>543</v>
      </c>
      <c r="B32" s="1">
        <v>178</v>
      </c>
      <c r="C32" s="1">
        <v>15</v>
      </c>
      <c r="D32" s="1">
        <v>5</v>
      </c>
      <c r="E32" s="1">
        <v>1</v>
      </c>
      <c r="F32" s="1">
        <v>4</v>
      </c>
      <c r="G32" s="1">
        <v>3</v>
      </c>
      <c r="H32" s="1">
        <v>3</v>
      </c>
      <c r="I32" s="1">
        <v>1</v>
      </c>
      <c r="J32" s="1">
        <v>62</v>
      </c>
    </row>
    <row r="33" spans="1:10" x14ac:dyDescent="0.3">
      <c r="A33" s="23" t="s">
        <v>19</v>
      </c>
      <c r="B33" s="1">
        <v>174</v>
      </c>
      <c r="C33" s="1">
        <v>15</v>
      </c>
      <c r="D33" s="1">
        <v>5</v>
      </c>
      <c r="E33" s="1">
        <v>1</v>
      </c>
      <c r="F33" s="1">
        <v>4</v>
      </c>
      <c r="G33" s="1">
        <v>3</v>
      </c>
      <c r="H33" s="1">
        <v>0</v>
      </c>
      <c r="I33" s="1">
        <v>4</v>
      </c>
      <c r="J33" s="1">
        <v>59</v>
      </c>
    </row>
    <row r="34" spans="1:10" x14ac:dyDescent="0.3">
      <c r="A34" s="23" t="s">
        <v>183</v>
      </c>
      <c r="B34" s="1">
        <v>47</v>
      </c>
      <c r="C34" s="1">
        <v>15</v>
      </c>
      <c r="D34" s="1">
        <v>3</v>
      </c>
      <c r="E34" s="1">
        <v>2</v>
      </c>
      <c r="F34" s="1">
        <v>2</v>
      </c>
      <c r="G34" s="1">
        <v>3</v>
      </c>
      <c r="H34" s="1">
        <v>5</v>
      </c>
      <c r="I34" s="1">
        <v>4</v>
      </c>
      <c r="J34" s="1">
        <v>56</v>
      </c>
    </row>
    <row r="35" spans="1:10" x14ac:dyDescent="0.3">
      <c r="A35" s="23" t="s">
        <v>380</v>
      </c>
      <c r="B35" s="1">
        <v>54</v>
      </c>
      <c r="C35" s="1">
        <v>15</v>
      </c>
      <c r="D35" s="1">
        <v>3</v>
      </c>
      <c r="E35" s="1">
        <v>2</v>
      </c>
      <c r="F35" s="1">
        <v>2</v>
      </c>
      <c r="G35" s="1">
        <v>3</v>
      </c>
      <c r="H35" s="1">
        <v>5</v>
      </c>
      <c r="I35" s="1">
        <v>4</v>
      </c>
      <c r="J35" s="1">
        <v>56</v>
      </c>
    </row>
    <row r="36" spans="1:10" x14ac:dyDescent="0.3">
      <c r="A36" s="23" t="s">
        <v>133</v>
      </c>
      <c r="B36" s="1">
        <v>121</v>
      </c>
      <c r="C36" s="1">
        <v>15</v>
      </c>
      <c r="D36" s="1">
        <v>3</v>
      </c>
      <c r="E36" s="1">
        <v>2</v>
      </c>
      <c r="F36" s="1">
        <v>2</v>
      </c>
      <c r="G36" s="1">
        <v>3</v>
      </c>
      <c r="H36" s="1">
        <v>5</v>
      </c>
      <c r="I36" s="1">
        <v>4</v>
      </c>
      <c r="J36" s="1">
        <v>56</v>
      </c>
    </row>
    <row r="37" spans="1:10" x14ac:dyDescent="0.3">
      <c r="A37" s="23" t="s">
        <v>445</v>
      </c>
      <c r="B37" s="1">
        <v>318</v>
      </c>
      <c r="C37" s="1">
        <v>15</v>
      </c>
      <c r="D37" s="1">
        <v>5</v>
      </c>
      <c r="E37" s="1">
        <v>1</v>
      </c>
      <c r="F37" s="1">
        <v>4</v>
      </c>
      <c r="G37" s="1">
        <v>3</v>
      </c>
      <c r="H37" s="1">
        <v>0</v>
      </c>
      <c r="I37" s="1">
        <v>1</v>
      </c>
      <c r="J37" s="1">
        <v>56</v>
      </c>
    </row>
    <row r="38" spans="1:10" x14ac:dyDescent="0.3">
      <c r="A38" s="23" t="s">
        <v>215</v>
      </c>
      <c r="B38" s="1">
        <v>445</v>
      </c>
      <c r="C38" s="1">
        <v>15</v>
      </c>
      <c r="D38" s="1">
        <v>5</v>
      </c>
      <c r="E38" s="1">
        <v>1</v>
      </c>
      <c r="F38" s="1">
        <v>4</v>
      </c>
      <c r="G38" s="1">
        <v>3</v>
      </c>
      <c r="H38" s="1">
        <v>0</v>
      </c>
      <c r="I38" s="1">
        <v>1</v>
      </c>
      <c r="J38" s="1">
        <v>56</v>
      </c>
    </row>
    <row r="39" spans="1:10" x14ac:dyDescent="0.3">
      <c r="A39" s="23" t="s">
        <v>458</v>
      </c>
      <c r="B39" s="1">
        <v>300</v>
      </c>
      <c r="C39" s="1">
        <v>15</v>
      </c>
      <c r="D39" s="1">
        <v>5</v>
      </c>
      <c r="E39" s="1">
        <v>0</v>
      </c>
      <c r="F39" s="1">
        <v>3</v>
      </c>
      <c r="G39" s="1">
        <v>5</v>
      </c>
      <c r="H39" s="1">
        <v>0</v>
      </c>
      <c r="I39" s="1">
        <v>1</v>
      </c>
      <c r="J39" s="1">
        <v>53</v>
      </c>
    </row>
    <row r="40" spans="1:10" x14ac:dyDescent="0.3">
      <c r="A40" s="23" t="s">
        <v>171</v>
      </c>
      <c r="B40" s="1">
        <v>177</v>
      </c>
      <c r="C40" s="1">
        <v>15</v>
      </c>
      <c r="D40" s="1">
        <v>3</v>
      </c>
      <c r="E40" s="1">
        <v>2</v>
      </c>
      <c r="F40" s="1">
        <v>4</v>
      </c>
      <c r="G40" s="1">
        <v>3</v>
      </c>
      <c r="H40" s="1">
        <v>0</v>
      </c>
      <c r="I40" s="1">
        <v>1</v>
      </c>
      <c r="J40" s="1">
        <v>51</v>
      </c>
    </row>
    <row r="41" spans="1:10" x14ac:dyDescent="0.3">
      <c r="A41" s="23" t="s">
        <v>417</v>
      </c>
      <c r="B41" s="1">
        <v>60</v>
      </c>
      <c r="C41" s="1">
        <v>15</v>
      </c>
      <c r="D41" s="1">
        <v>0</v>
      </c>
      <c r="E41" s="1">
        <v>4</v>
      </c>
      <c r="F41" s="1">
        <v>1</v>
      </c>
      <c r="G41" s="1">
        <v>5</v>
      </c>
      <c r="H41" s="1">
        <v>3</v>
      </c>
      <c r="I41" s="1">
        <v>4</v>
      </c>
      <c r="J41" s="1">
        <v>49</v>
      </c>
    </row>
    <row r="42" spans="1:10" ht="5.0999999999999996" customHeight="1" x14ac:dyDescent="0.3">
      <c r="A42" s="63"/>
      <c r="B42" s="64"/>
      <c r="C42" s="64"/>
      <c r="D42" s="64"/>
      <c r="E42" s="65"/>
      <c r="F42" s="66"/>
      <c r="G42" s="66"/>
      <c r="H42" s="66"/>
      <c r="I42" s="66"/>
      <c r="J42" s="66"/>
    </row>
    <row r="43" spans="1:10" x14ac:dyDescent="0.3">
      <c r="A43" s="67" t="s">
        <v>724</v>
      </c>
      <c r="B43" s="64"/>
      <c r="C43" s="64"/>
      <c r="D43" s="64"/>
      <c r="E43" s="65"/>
      <c r="F43" s="66"/>
      <c r="G43" s="66"/>
      <c r="H43" s="66"/>
      <c r="I43" s="66"/>
      <c r="J43" s="66"/>
    </row>
    <row r="44" spans="1:10" x14ac:dyDescent="0.3">
      <c r="A44" s="68" t="s">
        <v>725</v>
      </c>
      <c r="B44" s="64"/>
      <c r="C44" s="64"/>
      <c r="D44" s="64"/>
      <c r="E44" s="65"/>
      <c r="F44" s="66"/>
      <c r="G44" s="66"/>
      <c r="H44" s="66"/>
      <c r="I44" s="66"/>
      <c r="J44" s="66"/>
    </row>
  </sheetData>
  <dataConsolidate/>
  <mergeCells count="2">
    <mergeCell ref="A1:B1"/>
    <mergeCell ref="D1:J1"/>
  </mergeCells>
  <dataValidations disablePrompts="1" count="1">
    <dataValidation allowBlank="1" showInputMessage="1" showErrorMessage="1" promptTitle="Description" prompt="of stormwater concept." sqref="A3:A41"/>
  </dataValidations>
  <pageMargins left="0.7" right="0.7" top="0.65366666666666662" bottom="0.75" header="0.3" footer="0.3"/>
  <pageSetup scale="53" orientation="landscape" horizontalDpi="2400" r:id="rId1"/>
  <headerFooter>
    <oddHeader>&amp;L
&amp;"-,Bold"
&amp;A</oddHeader>
  </headerFooter>
  <legacyDrawing r:id="rId2"/>
  <tableParts count="1">
    <tablePart r:id="rId3"/>
  </tablePar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J41"/>
  <sheetViews>
    <sheetView view="pageLayout" zoomScale="60" zoomScaleNormal="80" zoomScaleSheetLayoutView="80" zoomScalePageLayoutView="60" workbookViewId="0">
      <selection sqref="A1:B1"/>
    </sheetView>
  </sheetViews>
  <sheetFormatPr defaultRowHeight="14.4" x14ac:dyDescent="0.3"/>
  <cols>
    <col min="1" max="1" width="60.6640625" style="23" customWidth="1"/>
    <col min="2" max="2" width="11.6640625" style="1" customWidth="1"/>
    <col min="3" max="3" width="15.6640625" style="1" customWidth="1"/>
    <col min="4" max="9" width="20.6640625" style="1" customWidth="1"/>
    <col min="10" max="10" width="14.6640625" style="1" customWidth="1"/>
  </cols>
  <sheetData>
    <row r="1" spans="1:10" s="23" customFormat="1" ht="15" thickBot="1" x14ac:dyDescent="0.35">
      <c r="A1" s="123" t="s">
        <v>551</v>
      </c>
      <c r="B1" s="124"/>
      <c r="C1" s="72" t="s">
        <v>697</v>
      </c>
      <c r="D1" s="131" t="s">
        <v>728</v>
      </c>
      <c r="E1" s="131"/>
      <c r="F1" s="131"/>
      <c r="G1" s="131"/>
      <c r="H1" s="131"/>
      <c r="I1" s="131"/>
      <c r="J1" s="131"/>
    </row>
    <row r="2" spans="1:10" ht="15" thickBot="1" x14ac:dyDescent="0.35">
      <c r="A2" s="4" t="s">
        <v>477</v>
      </c>
      <c r="B2" s="9" t="s">
        <v>548</v>
      </c>
      <c r="C2" s="72" t="s">
        <v>694</v>
      </c>
      <c r="D2" s="76" t="s">
        <v>557</v>
      </c>
      <c r="E2" s="76" t="s">
        <v>562</v>
      </c>
      <c r="F2" s="76" t="s">
        <v>554</v>
      </c>
      <c r="G2" s="76" t="s">
        <v>4</v>
      </c>
      <c r="H2" s="76" t="s">
        <v>555</v>
      </c>
      <c r="I2" s="76" t="s">
        <v>559</v>
      </c>
      <c r="J2" s="76" t="s">
        <v>560</v>
      </c>
    </row>
    <row r="3" spans="1:10" x14ac:dyDescent="0.3">
      <c r="A3" s="23" t="s">
        <v>410</v>
      </c>
      <c r="B3" s="1">
        <v>240</v>
      </c>
      <c r="C3" s="1">
        <v>15</v>
      </c>
      <c r="D3" s="1">
        <v>5</v>
      </c>
      <c r="E3" s="1">
        <v>5</v>
      </c>
      <c r="F3" s="1">
        <v>4</v>
      </c>
      <c r="G3" s="1">
        <v>5</v>
      </c>
      <c r="H3" s="1">
        <v>4</v>
      </c>
      <c r="I3" s="1">
        <v>4</v>
      </c>
      <c r="J3" s="1">
        <v>93</v>
      </c>
    </row>
    <row r="4" spans="1:10" x14ac:dyDescent="0.3">
      <c r="A4" s="23" t="s">
        <v>363</v>
      </c>
      <c r="B4" s="1">
        <v>285</v>
      </c>
      <c r="C4" s="1">
        <v>15</v>
      </c>
      <c r="D4" s="1">
        <v>5</v>
      </c>
      <c r="E4" s="1">
        <v>5</v>
      </c>
      <c r="F4" s="1">
        <v>5</v>
      </c>
      <c r="G4" s="1">
        <v>5</v>
      </c>
      <c r="H4" s="1">
        <v>1</v>
      </c>
      <c r="I4" s="1">
        <v>4</v>
      </c>
      <c r="J4" s="1">
        <v>91</v>
      </c>
    </row>
    <row r="5" spans="1:10" x14ac:dyDescent="0.3">
      <c r="A5" s="23" t="s">
        <v>356</v>
      </c>
      <c r="B5" s="1">
        <v>476</v>
      </c>
      <c r="C5" s="1">
        <v>15</v>
      </c>
      <c r="D5" s="1">
        <v>5</v>
      </c>
      <c r="E5" s="1">
        <v>5</v>
      </c>
      <c r="F5" s="1">
        <v>5</v>
      </c>
      <c r="G5" s="1">
        <v>5</v>
      </c>
      <c r="H5" s="1">
        <v>1</v>
      </c>
      <c r="I5" s="1">
        <v>4</v>
      </c>
      <c r="J5" s="1">
        <v>91</v>
      </c>
    </row>
    <row r="6" spans="1:10" x14ac:dyDescent="0.3">
      <c r="A6" s="6" t="s">
        <v>516</v>
      </c>
      <c r="B6" s="13">
        <v>233</v>
      </c>
      <c r="C6" s="1">
        <v>25</v>
      </c>
      <c r="D6" s="1">
        <v>5</v>
      </c>
      <c r="E6" s="1">
        <v>3</v>
      </c>
      <c r="F6" s="1">
        <v>5</v>
      </c>
      <c r="G6" s="1">
        <v>5</v>
      </c>
      <c r="H6" s="1">
        <v>4</v>
      </c>
      <c r="I6" s="1">
        <v>5</v>
      </c>
      <c r="J6" s="1">
        <v>88</v>
      </c>
    </row>
    <row r="7" spans="1:10" x14ac:dyDescent="0.3">
      <c r="A7" s="6" t="s">
        <v>500</v>
      </c>
      <c r="B7" s="13">
        <v>14</v>
      </c>
      <c r="C7" s="1">
        <v>15</v>
      </c>
      <c r="D7" s="1">
        <v>5</v>
      </c>
      <c r="E7" s="1">
        <v>3</v>
      </c>
      <c r="F7" s="1">
        <v>5</v>
      </c>
      <c r="G7" s="1">
        <v>5</v>
      </c>
      <c r="H7" s="1">
        <v>1</v>
      </c>
      <c r="I7" s="1">
        <v>4</v>
      </c>
      <c r="J7" s="1">
        <v>81</v>
      </c>
    </row>
    <row r="8" spans="1:10" x14ac:dyDescent="0.3">
      <c r="A8" s="23" t="s">
        <v>360</v>
      </c>
      <c r="B8" s="1">
        <v>409</v>
      </c>
      <c r="C8" s="1">
        <v>15</v>
      </c>
      <c r="D8" s="1">
        <v>5</v>
      </c>
      <c r="E8" s="1">
        <v>5</v>
      </c>
      <c r="F8" s="1">
        <v>4</v>
      </c>
      <c r="G8" s="1">
        <v>3</v>
      </c>
      <c r="H8" s="1">
        <v>1</v>
      </c>
      <c r="I8" s="1">
        <v>4</v>
      </c>
      <c r="J8" s="1">
        <v>81</v>
      </c>
    </row>
    <row r="9" spans="1:10" x14ac:dyDescent="0.3">
      <c r="A9" s="23" t="s">
        <v>411</v>
      </c>
      <c r="B9" s="1">
        <v>143</v>
      </c>
      <c r="C9" s="1">
        <v>25</v>
      </c>
      <c r="D9" s="1">
        <v>5</v>
      </c>
      <c r="E9" s="1">
        <v>3</v>
      </c>
      <c r="F9" s="1">
        <v>5</v>
      </c>
      <c r="G9" s="1">
        <v>5</v>
      </c>
      <c r="H9" s="1">
        <v>1</v>
      </c>
      <c r="I9" s="1">
        <v>4</v>
      </c>
      <c r="J9" s="1">
        <v>81</v>
      </c>
    </row>
    <row r="10" spans="1:10" x14ac:dyDescent="0.3">
      <c r="A10" s="6" t="s">
        <v>512</v>
      </c>
      <c r="B10" s="13">
        <v>13</v>
      </c>
      <c r="C10" s="1">
        <v>15</v>
      </c>
      <c r="D10" s="1">
        <v>3</v>
      </c>
      <c r="E10" s="1">
        <v>5</v>
      </c>
      <c r="F10" s="1">
        <v>4</v>
      </c>
      <c r="G10" s="1">
        <v>3</v>
      </c>
      <c r="H10" s="1">
        <v>5</v>
      </c>
      <c r="I10" s="1">
        <v>5</v>
      </c>
      <c r="J10" s="1">
        <v>80</v>
      </c>
    </row>
    <row r="11" spans="1:10" x14ac:dyDescent="0.3">
      <c r="A11" s="23" t="s">
        <v>377</v>
      </c>
      <c r="B11" s="1">
        <v>194</v>
      </c>
      <c r="C11" s="1">
        <v>15</v>
      </c>
      <c r="D11" s="1">
        <v>3</v>
      </c>
      <c r="E11" s="1">
        <v>5</v>
      </c>
      <c r="F11" s="1">
        <v>4</v>
      </c>
      <c r="G11" s="1">
        <v>5</v>
      </c>
      <c r="H11" s="1">
        <v>1</v>
      </c>
      <c r="I11" s="1">
        <v>4</v>
      </c>
      <c r="J11" s="1">
        <v>77</v>
      </c>
    </row>
    <row r="12" spans="1:10" x14ac:dyDescent="0.3">
      <c r="A12" s="23" t="s">
        <v>239</v>
      </c>
      <c r="B12" s="1">
        <v>350</v>
      </c>
      <c r="C12" s="1">
        <v>25</v>
      </c>
      <c r="D12" s="1">
        <v>5</v>
      </c>
      <c r="E12" s="1">
        <v>3</v>
      </c>
      <c r="F12" s="1">
        <v>4</v>
      </c>
      <c r="G12" s="1">
        <v>5</v>
      </c>
      <c r="H12" s="1">
        <v>1</v>
      </c>
      <c r="I12" s="1">
        <v>4</v>
      </c>
      <c r="J12" s="1">
        <v>77</v>
      </c>
    </row>
    <row r="13" spans="1:10" x14ac:dyDescent="0.3">
      <c r="A13" s="23" t="s">
        <v>563</v>
      </c>
      <c r="B13" s="1">
        <v>432</v>
      </c>
      <c r="C13" s="1">
        <v>15</v>
      </c>
      <c r="D13" s="1">
        <v>3</v>
      </c>
      <c r="E13" s="1">
        <v>5</v>
      </c>
      <c r="F13" s="1">
        <v>4</v>
      </c>
      <c r="G13" s="1">
        <v>3</v>
      </c>
      <c r="H13" s="1">
        <v>4</v>
      </c>
      <c r="I13" s="1">
        <v>4</v>
      </c>
      <c r="J13" s="1">
        <v>77</v>
      </c>
    </row>
    <row r="14" spans="1:10" x14ac:dyDescent="0.3">
      <c r="A14" s="6" t="s">
        <v>494</v>
      </c>
      <c r="B14" s="13">
        <v>434</v>
      </c>
      <c r="C14" s="1">
        <v>15</v>
      </c>
      <c r="D14" s="1">
        <v>5</v>
      </c>
      <c r="E14" s="1">
        <v>3</v>
      </c>
      <c r="F14" s="1">
        <v>4</v>
      </c>
      <c r="G14" s="1">
        <v>5</v>
      </c>
      <c r="H14" s="1">
        <v>1</v>
      </c>
      <c r="I14" s="1">
        <v>4</v>
      </c>
      <c r="J14" s="1">
        <v>77</v>
      </c>
    </row>
    <row r="15" spans="1:10" x14ac:dyDescent="0.3">
      <c r="A15" s="6" t="s">
        <v>495</v>
      </c>
      <c r="B15" s="13">
        <v>189</v>
      </c>
      <c r="C15" s="1">
        <v>15</v>
      </c>
      <c r="D15" s="1">
        <v>5</v>
      </c>
      <c r="E15" s="1">
        <v>5</v>
      </c>
      <c r="F15" s="1">
        <v>1</v>
      </c>
      <c r="G15" s="1">
        <v>5</v>
      </c>
      <c r="H15" s="1">
        <v>1</v>
      </c>
      <c r="I15" s="1">
        <v>4</v>
      </c>
      <c r="J15" s="1">
        <v>75</v>
      </c>
    </row>
    <row r="16" spans="1:10" x14ac:dyDescent="0.3">
      <c r="A16" s="23" t="s">
        <v>180</v>
      </c>
      <c r="B16" s="1">
        <v>43</v>
      </c>
      <c r="C16" s="1">
        <v>15</v>
      </c>
      <c r="D16" s="1">
        <v>3</v>
      </c>
      <c r="E16" s="1">
        <v>5</v>
      </c>
      <c r="F16" s="1">
        <v>4</v>
      </c>
      <c r="G16" s="1">
        <v>3</v>
      </c>
      <c r="H16" s="1">
        <v>4</v>
      </c>
      <c r="I16" s="1">
        <v>1</v>
      </c>
      <c r="J16" s="1">
        <v>74</v>
      </c>
    </row>
    <row r="17" spans="1:10" x14ac:dyDescent="0.3">
      <c r="A17" s="23" t="s">
        <v>369</v>
      </c>
      <c r="B17" s="1">
        <v>358</v>
      </c>
      <c r="C17" s="1">
        <v>15</v>
      </c>
      <c r="D17" s="1">
        <v>3</v>
      </c>
      <c r="E17" s="1">
        <v>3</v>
      </c>
      <c r="F17" s="1">
        <v>5</v>
      </c>
      <c r="G17" s="1">
        <v>5</v>
      </c>
      <c r="H17" s="1">
        <v>1</v>
      </c>
      <c r="I17" s="1">
        <v>4</v>
      </c>
      <c r="J17" s="1">
        <v>71</v>
      </c>
    </row>
    <row r="18" spans="1:10" x14ac:dyDescent="0.3">
      <c r="A18" s="23" t="s">
        <v>283</v>
      </c>
      <c r="B18" s="1">
        <v>113</v>
      </c>
      <c r="C18" s="1">
        <v>25</v>
      </c>
      <c r="D18" s="1">
        <v>5</v>
      </c>
      <c r="E18" s="1">
        <v>3</v>
      </c>
      <c r="F18" s="1">
        <v>4</v>
      </c>
      <c r="G18" s="1">
        <v>3</v>
      </c>
      <c r="H18" s="1">
        <v>1</v>
      </c>
      <c r="I18" s="1">
        <v>4</v>
      </c>
      <c r="J18" s="1">
        <v>71</v>
      </c>
    </row>
    <row r="19" spans="1:10" x14ac:dyDescent="0.3">
      <c r="A19" s="23" t="s">
        <v>392</v>
      </c>
      <c r="B19" s="1">
        <v>127</v>
      </c>
      <c r="C19" s="1">
        <v>15</v>
      </c>
      <c r="D19" s="1">
        <v>3</v>
      </c>
      <c r="E19" s="1">
        <v>5</v>
      </c>
      <c r="F19" s="1">
        <v>4</v>
      </c>
      <c r="G19" s="1">
        <v>3</v>
      </c>
      <c r="H19" s="1">
        <v>1</v>
      </c>
      <c r="I19" s="1">
        <v>4</v>
      </c>
      <c r="J19" s="1">
        <v>71</v>
      </c>
    </row>
    <row r="20" spans="1:10" x14ac:dyDescent="0.3">
      <c r="A20" s="23" t="s">
        <v>535</v>
      </c>
      <c r="B20" s="1">
        <v>149</v>
      </c>
      <c r="C20" s="1">
        <v>15</v>
      </c>
      <c r="D20" s="1">
        <v>3</v>
      </c>
      <c r="E20" s="1">
        <v>5</v>
      </c>
      <c r="F20" s="1">
        <v>4</v>
      </c>
      <c r="G20" s="1">
        <v>3</v>
      </c>
      <c r="H20" s="1">
        <v>1</v>
      </c>
      <c r="I20" s="1">
        <v>4</v>
      </c>
      <c r="J20" s="1">
        <v>71</v>
      </c>
    </row>
    <row r="21" spans="1:10" x14ac:dyDescent="0.3">
      <c r="A21" s="23" t="s">
        <v>459</v>
      </c>
      <c r="B21" s="1">
        <v>205</v>
      </c>
      <c r="C21" s="1">
        <v>25</v>
      </c>
      <c r="D21" s="1">
        <v>5</v>
      </c>
      <c r="E21" s="1">
        <v>3</v>
      </c>
      <c r="F21" s="1">
        <v>4</v>
      </c>
      <c r="G21" s="1">
        <v>3</v>
      </c>
      <c r="H21" s="1">
        <v>1</v>
      </c>
      <c r="I21" s="1">
        <v>4</v>
      </c>
      <c r="J21" s="1">
        <v>71</v>
      </c>
    </row>
    <row r="22" spans="1:10" x14ac:dyDescent="0.3">
      <c r="A22" s="23" t="s">
        <v>317</v>
      </c>
      <c r="B22" s="1">
        <v>431</v>
      </c>
      <c r="C22" s="1">
        <v>15</v>
      </c>
      <c r="D22" s="1">
        <v>3</v>
      </c>
      <c r="E22" s="1">
        <v>5</v>
      </c>
      <c r="F22" s="1">
        <v>4</v>
      </c>
      <c r="G22" s="1">
        <v>3</v>
      </c>
      <c r="H22" s="1">
        <v>1</v>
      </c>
      <c r="I22" s="1">
        <v>4</v>
      </c>
      <c r="J22" s="1">
        <v>71</v>
      </c>
    </row>
    <row r="23" spans="1:10" x14ac:dyDescent="0.3">
      <c r="A23" s="23" t="s">
        <v>10</v>
      </c>
      <c r="B23" s="1">
        <v>11</v>
      </c>
      <c r="C23" s="1">
        <v>15</v>
      </c>
      <c r="D23" s="1">
        <v>5</v>
      </c>
      <c r="E23" s="1">
        <v>5</v>
      </c>
      <c r="F23" s="1">
        <v>1</v>
      </c>
      <c r="G23" s="1">
        <v>3</v>
      </c>
      <c r="H23" s="1">
        <v>1</v>
      </c>
      <c r="I23" s="1">
        <v>1</v>
      </c>
      <c r="J23" s="1">
        <v>66</v>
      </c>
    </row>
    <row r="24" spans="1:10" x14ac:dyDescent="0.3">
      <c r="A24" s="23" t="s">
        <v>450</v>
      </c>
      <c r="B24" s="1">
        <v>166</v>
      </c>
      <c r="C24" s="1">
        <v>15</v>
      </c>
      <c r="D24" s="1">
        <v>3</v>
      </c>
      <c r="E24" s="1">
        <v>3</v>
      </c>
      <c r="F24" s="1">
        <v>4</v>
      </c>
      <c r="G24" s="1">
        <v>3</v>
      </c>
      <c r="H24" s="1">
        <v>1</v>
      </c>
      <c r="I24" s="1">
        <v>5</v>
      </c>
      <c r="J24" s="1">
        <v>62</v>
      </c>
    </row>
    <row r="25" spans="1:10" x14ac:dyDescent="0.3">
      <c r="A25" s="23" t="s">
        <v>355</v>
      </c>
      <c r="B25" s="1">
        <v>271</v>
      </c>
      <c r="C25" s="1">
        <v>25</v>
      </c>
      <c r="D25" s="1">
        <v>5</v>
      </c>
      <c r="E25" s="1">
        <v>0</v>
      </c>
      <c r="F25" s="1">
        <v>4</v>
      </c>
      <c r="G25" s="1">
        <v>3</v>
      </c>
      <c r="H25" s="1">
        <v>4</v>
      </c>
      <c r="I25" s="1">
        <v>4</v>
      </c>
      <c r="J25" s="1">
        <v>62</v>
      </c>
    </row>
    <row r="26" spans="1:10" x14ac:dyDescent="0.3">
      <c r="A26" s="23" t="s">
        <v>301</v>
      </c>
      <c r="B26" s="1">
        <v>441</v>
      </c>
      <c r="C26" s="1">
        <v>15</v>
      </c>
      <c r="D26" s="1">
        <v>5</v>
      </c>
      <c r="E26" s="1">
        <v>3</v>
      </c>
      <c r="F26" s="1">
        <v>1</v>
      </c>
      <c r="G26" s="1">
        <v>3</v>
      </c>
      <c r="H26" s="1">
        <v>4</v>
      </c>
      <c r="I26" s="1">
        <v>1</v>
      </c>
      <c r="J26" s="1">
        <v>62</v>
      </c>
    </row>
    <row r="27" spans="1:10" x14ac:dyDescent="0.3">
      <c r="A27" s="23" t="s">
        <v>201</v>
      </c>
      <c r="B27" s="1">
        <v>460</v>
      </c>
      <c r="C27" s="1">
        <v>15</v>
      </c>
      <c r="D27" s="1">
        <v>3</v>
      </c>
      <c r="E27" s="1">
        <v>3</v>
      </c>
      <c r="F27" s="1">
        <v>4</v>
      </c>
      <c r="G27" s="1">
        <v>3</v>
      </c>
      <c r="H27" s="1">
        <v>1</v>
      </c>
      <c r="I27" s="1">
        <v>5</v>
      </c>
      <c r="J27" s="1">
        <v>62</v>
      </c>
    </row>
    <row r="28" spans="1:10" x14ac:dyDescent="0.3">
      <c r="A28" s="23" t="s">
        <v>340</v>
      </c>
      <c r="B28" s="1">
        <v>59</v>
      </c>
      <c r="C28" s="1">
        <v>15</v>
      </c>
      <c r="D28" s="1">
        <v>3</v>
      </c>
      <c r="E28" s="1">
        <v>3</v>
      </c>
      <c r="F28" s="1">
        <v>4</v>
      </c>
      <c r="G28" s="1">
        <v>3</v>
      </c>
      <c r="H28" s="1">
        <v>1</v>
      </c>
      <c r="I28" s="1">
        <v>4</v>
      </c>
      <c r="J28" s="1">
        <v>61</v>
      </c>
    </row>
    <row r="29" spans="1:10" x14ac:dyDescent="0.3">
      <c r="A29" s="23" t="s">
        <v>393</v>
      </c>
      <c r="B29" s="1">
        <v>128</v>
      </c>
      <c r="C29" s="1">
        <v>15</v>
      </c>
      <c r="D29" s="1">
        <v>3</v>
      </c>
      <c r="E29" s="1">
        <v>3</v>
      </c>
      <c r="F29" s="1">
        <v>4</v>
      </c>
      <c r="G29" s="1">
        <v>3</v>
      </c>
      <c r="H29" s="1">
        <v>1</v>
      </c>
      <c r="I29" s="1">
        <v>4</v>
      </c>
      <c r="J29" s="1">
        <v>61</v>
      </c>
    </row>
    <row r="30" spans="1:10" x14ac:dyDescent="0.3">
      <c r="A30" s="23" t="s">
        <v>124</v>
      </c>
      <c r="B30" s="1">
        <v>131</v>
      </c>
      <c r="C30" s="1">
        <v>15</v>
      </c>
      <c r="D30" s="1">
        <v>3</v>
      </c>
      <c r="E30" s="1">
        <v>3</v>
      </c>
      <c r="F30" s="1">
        <v>4</v>
      </c>
      <c r="G30" s="1">
        <v>3</v>
      </c>
      <c r="H30" s="1">
        <v>1</v>
      </c>
      <c r="I30" s="1">
        <v>4</v>
      </c>
      <c r="J30" s="1">
        <v>61</v>
      </c>
    </row>
    <row r="31" spans="1:10" x14ac:dyDescent="0.3">
      <c r="A31" s="23" t="s">
        <v>413</v>
      </c>
      <c r="B31" s="1">
        <v>132</v>
      </c>
      <c r="C31" s="1">
        <v>15</v>
      </c>
      <c r="D31" s="1">
        <v>3</v>
      </c>
      <c r="E31" s="1">
        <v>3</v>
      </c>
      <c r="F31" s="1">
        <v>4</v>
      </c>
      <c r="G31" s="1">
        <v>3</v>
      </c>
      <c r="H31" s="1">
        <v>1</v>
      </c>
      <c r="I31" s="1">
        <v>4</v>
      </c>
      <c r="J31" s="1">
        <v>61</v>
      </c>
    </row>
    <row r="32" spans="1:10" x14ac:dyDescent="0.3">
      <c r="A32" s="6" t="s">
        <v>527</v>
      </c>
      <c r="B32" s="15">
        <v>231</v>
      </c>
      <c r="C32" s="2">
        <v>25</v>
      </c>
      <c r="D32" s="2">
        <v>5</v>
      </c>
      <c r="E32" s="2">
        <v>0</v>
      </c>
      <c r="F32" s="2">
        <v>3</v>
      </c>
      <c r="G32" s="2">
        <v>3</v>
      </c>
      <c r="H32" s="2">
        <v>4</v>
      </c>
      <c r="I32" s="2">
        <v>4</v>
      </c>
      <c r="J32" s="2">
        <v>58</v>
      </c>
    </row>
    <row r="33" spans="1:10" x14ac:dyDescent="0.3">
      <c r="A33" s="23" t="s">
        <v>244</v>
      </c>
      <c r="B33" s="1">
        <v>435</v>
      </c>
      <c r="C33" s="1">
        <v>15</v>
      </c>
      <c r="D33" s="1">
        <v>3</v>
      </c>
      <c r="E33" s="1">
        <v>3</v>
      </c>
      <c r="F33" s="1">
        <v>4</v>
      </c>
      <c r="G33" s="1">
        <v>3</v>
      </c>
      <c r="H33" s="1">
        <v>1</v>
      </c>
      <c r="I33" s="1">
        <v>1</v>
      </c>
      <c r="J33" s="1">
        <v>58</v>
      </c>
    </row>
    <row r="34" spans="1:10" x14ac:dyDescent="0.3">
      <c r="A34" s="23" t="s">
        <v>426</v>
      </c>
      <c r="B34" s="1">
        <v>465</v>
      </c>
      <c r="C34" s="1">
        <v>15</v>
      </c>
      <c r="D34" s="1">
        <v>3</v>
      </c>
      <c r="E34" s="1">
        <v>3</v>
      </c>
      <c r="F34" s="1">
        <v>1</v>
      </c>
      <c r="G34" s="1">
        <v>5</v>
      </c>
      <c r="H34" s="1">
        <v>1</v>
      </c>
      <c r="I34" s="1">
        <v>4</v>
      </c>
      <c r="J34" s="1">
        <v>55</v>
      </c>
    </row>
    <row r="35" spans="1:10" x14ac:dyDescent="0.3">
      <c r="A35" s="23" t="s">
        <v>428</v>
      </c>
      <c r="B35" s="1">
        <v>153</v>
      </c>
      <c r="C35" s="1">
        <v>15</v>
      </c>
      <c r="D35" s="1">
        <v>0</v>
      </c>
      <c r="E35" s="1">
        <v>3</v>
      </c>
      <c r="F35" s="1">
        <v>2</v>
      </c>
      <c r="G35" s="1">
        <v>3</v>
      </c>
      <c r="H35" s="1">
        <v>4</v>
      </c>
      <c r="I35" s="1">
        <v>5</v>
      </c>
      <c r="J35" s="1">
        <v>45</v>
      </c>
    </row>
    <row r="36" spans="1:10" x14ac:dyDescent="0.3">
      <c r="A36" s="23" t="s">
        <v>412</v>
      </c>
      <c r="B36" s="1">
        <v>19</v>
      </c>
      <c r="C36" s="1">
        <v>15</v>
      </c>
      <c r="D36" s="1">
        <v>0</v>
      </c>
      <c r="E36" s="1">
        <v>3</v>
      </c>
      <c r="F36" s="1">
        <v>1</v>
      </c>
      <c r="G36" s="1">
        <v>3</v>
      </c>
      <c r="H36" s="1">
        <v>4</v>
      </c>
      <c r="I36" s="1">
        <v>4</v>
      </c>
      <c r="J36" s="1">
        <v>40</v>
      </c>
    </row>
    <row r="37" spans="1:10" x14ac:dyDescent="0.3">
      <c r="A37" s="23" t="s">
        <v>367</v>
      </c>
      <c r="B37" s="1">
        <v>316</v>
      </c>
      <c r="C37" s="1">
        <v>15</v>
      </c>
      <c r="D37" s="1">
        <v>0</v>
      </c>
      <c r="E37" s="1">
        <v>3</v>
      </c>
      <c r="F37" s="1">
        <v>2</v>
      </c>
      <c r="G37" s="1">
        <v>0</v>
      </c>
      <c r="H37" s="1">
        <v>1</v>
      </c>
      <c r="I37" s="1">
        <v>5</v>
      </c>
      <c r="J37" s="1">
        <v>30</v>
      </c>
    </row>
    <row r="38" spans="1:10" x14ac:dyDescent="0.3">
      <c r="A38" s="23" t="s">
        <v>314</v>
      </c>
      <c r="B38" s="1">
        <v>315</v>
      </c>
      <c r="C38" s="1">
        <v>15</v>
      </c>
      <c r="D38" s="1">
        <v>0</v>
      </c>
      <c r="E38" s="1">
        <v>3</v>
      </c>
      <c r="F38" s="1">
        <v>2</v>
      </c>
      <c r="G38" s="1">
        <v>0</v>
      </c>
      <c r="H38" s="1">
        <v>1</v>
      </c>
      <c r="I38" s="1">
        <v>4</v>
      </c>
      <c r="J38" s="1">
        <v>29</v>
      </c>
    </row>
    <row r="39" spans="1:10" ht="5.0999999999999996" customHeight="1" x14ac:dyDescent="0.3">
      <c r="A39" s="63"/>
      <c r="B39" s="64"/>
      <c r="C39" s="64"/>
      <c r="D39" s="64"/>
      <c r="E39" s="65"/>
      <c r="F39" s="66"/>
      <c r="G39" s="66"/>
      <c r="H39" s="66"/>
      <c r="I39" s="66"/>
      <c r="J39" s="66"/>
    </row>
    <row r="40" spans="1:10" x14ac:dyDescent="0.3">
      <c r="A40" s="67" t="s">
        <v>724</v>
      </c>
      <c r="B40" s="64"/>
      <c r="C40" s="64"/>
      <c r="D40" s="64"/>
      <c r="E40" s="65"/>
      <c r="F40" s="66"/>
      <c r="G40" s="66"/>
      <c r="H40" s="66"/>
      <c r="I40" s="66"/>
      <c r="J40" s="66"/>
    </row>
    <row r="41" spans="1:10" x14ac:dyDescent="0.3">
      <c r="A41" s="68" t="s">
        <v>725</v>
      </c>
      <c r="B41" s="64"/>
      <c r="C41" s="64"/>
      <c r="D41" s="64"/>
      <c r="E41" s="65"/>
      <c r="F41" s="66"/>
      <c r="G41" s="66"/>
      <c r="H41" s="66"/>
      <c r="I41" s="66"/>
      <c r="J41" s="66"/>
    </row>
  </sheetData>
  <dataConsolidate/>
  <mergeCells count="2">
    <mergeCell ref="A1:B1"/>
    <mergeCell ref="D1:J1"/>
  </mergeCells>
  <dataValidations disablePrompts="1" count="1">
    <dataValidation allowBlank="1" showInputMessage="1" showErrorMessage="1" promptTitle="Description" prompt="of stormwater concept." sqref="A3:A38"/>
  </dataValidations>
  <pageMargins left="0.7" right="0.7" top="0.75" bottom="0.75" header="0.3" footer="0.3"/>
  <pageSetup scale="53" orientation="landscape" horizontalDpi="2400" r:id="rId1"/>
  <headerFooter>
    <oddHeader>&amp;L&amp;"-,Bold"
&amp;A</oddHeader>
  </headerFooter>
  <legacyDrawing r:id="rId2"/>
  <tableParts count="1">
    <tablePart r:id="rId3"/>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5</vt:i4>
      </vt:variant>
    </vt:vector>
  </HeadingPairs>
  <TitlesOfParts>
    <vt:vector size="26" baseType="lpstr">
      <vt:lpstr>Overview</vt:lpstr>
      <vt:lpstr>Task 5 Selected Concepts</vt:lpstr>
      <vt:lpstr>Task 5.1.1 SWC O&amp;O</vt:lpstr>
      <vt:lpstr>Task 5.1.2 SWC O&amp;O Dups</vt:lpstr>
      <vt:lpstr>Task 5.1.2 SWC Matrix</vt:lpstr>
      <vt:lpstr>Task 5.2.1 Tech Criteria</vt:lpstr>
      <vt:lpstr>Task 5.2.2 AMatrix_Centralized</vt:lpstr>
      <vt:lpstr>Task 5.2.2 AMatrix_Decent_Prog</vt:lpstr>
      <vt:lpstr>Task 5.2.2 Scoring_Plans</vt:lpstr>
      <vt:lpstr>Task 5.3.2 Concept_Plan_Groups</vt:lpstr>
      <vt:lpstr>Task 5.3.2 Conecpt_Plan_Groups2</vt:lpstr>
      <vt:lpstr>Overview!Print_Area</vt:lpstr>
      <vt:lpstr>'Task 5.1.1 SWC O&amp;O'!Print_Area</vt:lpstr>
      <vt:lpstr>'Task 5.1.2 SWC Matrix'!Print_Area</vt:lpstr>
      <vt:lpstr>'Task 5.2.1 Tech Criteria'!Print_Area</vt:lpstr>
      <vt:lpstr>'Task 5.2.2 AMatrix_Centralized'!Print_Area</vt:lpstr>
      <vt:lpstr>'Task 5.2.2 AMatrix_Decent_Prog'!Print_Area</vt:lpstr>
      <vt:lpstr>'Task 5.2.2 Scoring_Plans'!Print_Area</vt:lpstr>
      <vt:lpstr>'Task 5.3.2 Concept_Plan_Groups'!Print_Area</vt:lpstr>
      <vt:lpstr>'Task 5.3.2 Conecpt_Plan_Groups2'!Print_Area</vt:lpstr>
      <vt:lpstr>'Task 5 Selected Concepts'!Print_Titles</vt:lpstr>
      <vt:lpstr>'Task 5.1.1 SWC O&amp;O'!Print_Titles</vt:lpstr>
      <vt:lpstr>'Task 5.1.2 SWC Matrix'!Print_Titles</vt:lpstr>
      <vt:lpstr>'Task 5.1.2 SWC O&amp;O Dups'!Print_Titles</vt:lpstr>
      <vt:lpstr>'Task 5.2.2 AMatrix_Centralized'!Print_Titles</vt:lpstr>
      <vt:lpstr>'Task 5.3.2 Concept_Plan_Groups'!Print_Titles</vt:lpstr>
    </vt:vector>
  </TitlesOfParts>
  <Company>County of Los Angel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e Alexanderson</dc:creator>
  <cp:lastModifiedBy>Dwyer, Colleen A</cp:lastModifiedBy>
  <cp:lastPrinted>2015-08-12T16:54:50Z</cp:lastPrinted>
  <dcterms:created xsi:type="dcterms:W3CDTF">2014-11-21T00:27:41Z</dcterms:created>
  <dcterms:modified xsi:type="dcterms:W3CDTF">2015-08-13T18:09:16Z</dcterms:modified>
</cp:coreProperties>
</file>